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Ex3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3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4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5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ulasingenieria\Desktop\Semestre 21-1\TRABAJO DE GRADO\Tesis 2\"/>
    </mc:Choice>
  </mc:AlternateContent>
  <bookViews>
    <workbookView xWindow="0" yWindow="0" windowWidth="20460" windowHeight="7590" tabRatio="840" firstSheet="12" activeTab="22"/>
  </bookViews>
  <sheets>
    <sheet name="Parka" sheetId="9" r:id="rId1"/>
    <sheet name="Hoja4" sheetId="36" state="hidden" r:id="rId2"/>
    <sheet name="Buso Yatra" sheetId="8" r:id="rId3"/>
    <sheet name="Politica Actual " sheetId="7" r:id="rId4"/>
    <sheet name="QR-ST (Parkas) - Teorico" sheetId="18" r:id="rId5"/>
    <sheet name="QR-PARKA Actual " sheetId="11" r:id="rId6"/>
    <sheet name="ST-PARKA Actual" sheetId="13" r:id="rId7"/>
    <sheet name="SsT PARKA Actual" sheetId="14" r:id="rId8"/>
    <sheet name="QR-ST (Yatra) - Teorico" sheetId="35" r:id="rId9"/>
    <sheet name="QR-YATRA Actual" sheetId="15" r:id="rId10"/>
    <sheet name="ST-YATRA Actual" sheetId="16" r:id="rId11"/>
    <sheet name="SsT YATRA Actual" sheetId="17" r:id="rId12"/>
    <sheet name="PM-P" sheetId="22" r:id="rId13"/>
    <sheet name="SES-P" sheetId="24" r:id="rId14"/>
    <sheet name="SED-P" sheetId="26" r:id="rId15"/>
    <sheet name="PM-Y" sheetId="29" r:id="rId16"/>
    <sheet name="SES-Y" sheetId="27" r:id="rId17"/>
    <sheet name="SED-Y" sheetId="28" r:id="rId18"/>
    <sheet name="Errores" sheetId="30" r:id="rId19"/>
    <sheet name="SIMOPT Herramienta" sheetId="31" r:id="rId20"/>
    <sheet name="Resultados" sheetId="32" r:id="rId21"/>
    <sheet name="ARIMA - Parka" sheetId="37" r:id="rId22"/>
    <sheet name="ARIMA - Yatra" sheetId="38" r:id="rId23"/>
  </sheets>
  <definedNames>
    <definedName name="_xlchart.v1.0" hidden="1">Parka!$B$2:$B$66</definedName>
    <definedName name="_xlchart.v1.1" hidden="1">Parka!$Z$1:$Z$1800</definedName>
    <definedName name="_xlchart.v1.2" hidden="1">'Buso Yatra'!$B$2:$B$91</definedName>
    <definedName name="solver_adj" localSheetId="2" hidden="1">'Buso Yatra'!$C$2,'Buso Yatra'!#REF!,'Buso Yatra'!$H$3,'Buso Yatra'!$H$4</definedName>
    <definedName name="solver_adj" localSheetId="14" hidden="1">'SED-P'!$M$2,'SED-P'!$N$2</definedName>
    <definedName name="solver_adj" localSheetId="17" hidden="1">'SED-Y'!$M$2,'SED-Y'!$O$2</definedName>
    <definedName name="solver_adj" localSheetId="13" hidden="1">'SES-P'!$K$2</definedName>
    <definedName name="solver_adj" localSheetId="16" hidden="1">'SES-Y'!$K$2</definedName>
    <definedName name="solver_cvg" localSheetId="2" hidden="1">0.0001</definedName>
    <definedName name="solver_cvg" localSheetId="14" hidden="1">0.0001</definedName>
    <definedName name="solver_cvg" localSheetId="17" hidden="1">0.0001</definedName>
    <definedName name="solver_cvg" localSheetId="13" hidden="1">0.0001</definedName>
    <definedName name="solver_cvg" localSheetId="16" hidden="1">0.0001</definedName>
    <definedName name="solver_drv" localSheetId="2" hidden="1">2</definedName>
    <definedName name="solver_drv" localSheetId="14" hidden="1">2</definedName>
    <definedName name="solver_drv" localSheetId="17" hidden="1">2</definedName>
    <definedName name="solver_drv" localSheetId="13" hidden="1">2</definedName>
    <definedName name="solver_drv" localSheetId="16" hidden="1">2</definedName>
    <definedName name="solver_eng" localSheetId="2" hidden="1">3</definedName>
    <definedName name="solver_eng" localSheetId="14" hidden="1">3</definedName>
    <definedName name="solver_eng" localSheetId="17" hidden="1">3</definedName>
    <definedName name="solver_eng" localSheetId="13" hidden="1">3</definedName>
    <definedName name="solver_eng" localSheetId="16" hidden="1">3</definedName>
    <definedName name="solver_est" localSheetId="2" hidden="1">1</definedName>
    <definedName name="solver_est" localSheetId="14" hidden="1">1</definedName>
    <definedName name="solver_est" localSheetId="17" hidden="1">1</definedName>
    <definedName name="solver_est" localSheetId="13" hidden="1">1</definedName>
    <definedName name="solver_est" localSheetId="16" hidden="1">1</definedName>
    <definedName name="solver_itr" localSheetId="2" hidden="1">2147483647</definedName>
    <definedName name="solver_itr" localSheetId="14" hidden="1">2147483647</definedName>
    <definedName name="solver_itr" localSheetId="17" hidden="1">2147483647</definedName>
    <definedName name="solver_itr" localSheetId="13" hidden="1">2147483647</definedName>
    <definedName name="solver_itr" localSheetId="16" hidden="1">2147483647</definedName>
    <definedName name="solver_lhs1" localSheetId="2" hidden="1">'Buso Yatra'!$H$3</definedName>
    <definedName name="solver_lhs1" localSheetId="14" hidden="1">'SED-P'!$M$2</definedName>
    <definedName name="solver_lhs1" localSheetId="17" hidden="1">'SED-Y'!$M$2</definedName>
    <definedName name="solver_lhs1" localSheetId="13" hidden="1">'SES-P'!$K$2</definedName>
    <definedName name="solver_lhs1" localSheetId="16" hidden="1">'SES-Y'!$K$2</definedName>
    <definedName name="solver_lhs2" localSheetId="2" hidden="1">'Buso Yatra'!$H$3</definedName>
    <definedName name="solver_lhs2" localSheetId="14" hidden="1">'SED-P'!$M$2</definedName>
    <definedName name="solver_lhs2" localSheetId="17" hidden="1">'SED-Y'!$M$2</definedName>
    <definedName name="solver_lhs2" localSheetId="13" hidden="1">'SES-P'!$K$2</definedName>
    <definedName name="solver_lhs2" localSheetId="16" hidden="1">'SES-Y'!$K$2</definedName>
    <definedName name="solver_lhs3" localSheetId="2" hidden="1">'Buso Yatra'!$H$4</definedName>
    <definedName name="solver_lhs3" localSheetId="14" hidden="1">'SED-P'!$N$2</definedName>
    <definedName name="solver_lhs3" localSheetId="17" hidden="1">'SED-Y'!$O$2</definedName>
    <definedName name="solver_lhs4" localSheetId="2" hidden="1">'Buso Yatra'!$H$4</definedName>
    <definedName name="solver_lhs4" localSheetId="14" hidden="1">'SED-P'!$N$2</definedName>
    <definedName name="solver_lhs4" localSheetId="17" hidden="1">'SED-Y'!$O$2</definedName>
    <definedName name="solver_lin" localSheetId="14" hidden="1">2</definedName>
    <definedName name="solver_lin" localSheetId="17" hidden="1">2</definedName>
    <definedName name="solver_lin" localSheetId="13" hidden="1">2</definedName>
    <definedName name="solver_lin" localSheetId="16" hidden="1">2</definedName>
    <definedName name="solver_mip" localSheetId="2" hidden="1">2147483647</definedName>
    <definedName name="solver_mip" localSheetId="14" hidden="1">2147483647</definedName>
    <definedName name="solver_mip" localSheetId="17" hidden="1">2147483647</definedName>
    <definedName name="solver_mip" localSheetId="13" hidden="1">2147483647</definedName>
    <definedName name="solver_mip" localSheetId="16" hidden="1">2147483647</definedName>
    <definedName name="solver_mni" localSheetId="2" hidden="1">30</definedName>
    <definedName name="solver_mni" localSheetId="14" hidden="1">30</definedName>
    <definedName name="solver_mni" localSheetId="17" hidden="1">30</definedName>
    <definedName name="solver_mni" localSheetId="13" hidden="1">30</definedName>
    <definedName name="solver_mni" localSheetId="16" hidden="1">30</definedName>
    <definedName name="solver_mrt" localSheetId="2" hidden="1">0.075</definedName>
    <definedName name="solver_mrt" localSheetId="14" hidden="1">0.075</definedName>
    <definedName name="solver_mrt" localSheetId="17" hidden="1">0.075</definedName>
    <definedName name="solver_mrt" localSheetId="13" hidden="1">0.075</definedName>
    <definedName name="solver_mrt" localSheetId="16" hidden="1">0.075</definedName>
    <definedName name="solver_msl" localSheetId="2" hidden="1">2</definedName>
    <definedName name="solver_msl" localSheetId="14" hidden="1">2</definedName>
    <definedName name="solver_msl" localSheetId="17" hidden="1">2</definedName>
    <definedName name="solver_msl" localSheetId="13" hidden="1">2</definedName>
    <definedName name="solver_msl" localSheetId="16" hidden="1">2</definedName>
    <definedName name="solver_neg" localSheetId="2" hidden="1">1</definedName>
    <definedName name="solver_neg" localSheetId="14" hidden="1">1</definedName>
    <definedName name="solver_neg" localSheetId="17" hidden="1">1</definedName>
    <definedName name="solver_neg" localSheetId="13" hidden="1">1</definedName>
    <definedName name="solver_neg" localSheetId="16" hidden="1">1</definedName>
    <definedName name="solver_nod" localSheetId="2" hidden="1">2147483647</definedName>
    <definedName name="solver_nod" localSheetId="14" hidden="1">2147483647</definedName>
    <definedName name="solver_nod" localSheetId="17" hidden="1">2147483647</definedName>
    <definedName name="solver_nod" localSheetId="13" hidden="1">2147483647</definedName>
    <definedName name="solver_nod" localSheetId="16" hidden="1">2147483647</definedName>
    <definedName name="solver_num" localSheetId="2" hidden="1">4</definedName>
    <definedName name="solver_num" localSheetId="14" hidden="1">4</definedName>
    <definedName name="solver_num" localSheetId="17" hidden="1">4</definedName>
    <definedName name="solver_num" localSheetId="13" hidden="1">2</definedName>
    <definedName name="solver_num" localSheetId="16" hidden="1">2</definedName>
    <definedName name="solver_nwt" localSheetId="2" hidden="1">1</definedName>
    <definedName name="solver_nwt" localSheetId="14" hidden="1">1</definedName>
    <definedName name="solver_nwt" localSheetId="17" hidden="1">1</definedName>
    <definedName name="solver_nwt" localSheetId="13" hidden="1">1</definedName>
    <definedName name="solver_nwt" localSheetId="16" hidden="1">1</definedName>
    <definedName name="solver_opt" localSheetId="2" hidden="1">'Buso Yatra'!#REF!</definedName>
    <definedName name="solver_opt" localSheetId="14" hidden="1">'SED-P'!$P$18</definedName>
    <definedName name="solver_opt" localSheetId="17" hidden="1">'SED-Y'!$P$20</definedName>
    <definedName name="solver_opt" localSheetId="13" hidden="1">'SES-P'!$M$10</definedName>
    <definedName name="solver_opt" localSheetId="16" hidden="1">'SES-Y'!$M$7</definedName>
    <definedName name="solver_pre" localSheetId="2" hidden="1">0.000001</definedName>
    <definedName name="solver_pre" localSheetId="14" hidden="1">0.000001</definedName>
    <definedName name="solver_pre" localSheetId="17" hidden="1">0.000001</definedName>
    <definedName name="solver_pre" localSheetId="13" hidden="1">0.000001</definedName>
    <definedName name="solver_pre" localSheetId="16" hidden="1">0.000001</definedName>
    <definedName name="solver_rbv" localSheetId="2" hidden="1">2</definedName>
    <definedName name="solver_rbv" localSheetId="14" hidden="1">2</definedName>
    <definedName name="solver_rbv" localSheetId="17" hidden="1">2</definedName>
    <definedName name="solver_rbv" localSheetId="13" hidden="1">2</definedName>
    <definedName name="solver_rbv" localSheetId="16" hidden="1">2</definedName>
    <definedName name="solver_rel1" localSheetId="2" hidden="1">1</definedName>
    <definedName name="solver_rel1" localSheetId="14" hidden="1">1</definedName>
    <definedName name="solver_rel1" localSheetId="17" hidden="1">1</definedName>
    <definedName name="solver_rel1" localSheetId="13" hidden="1">1</definedName>
    <definedName name="solver_rel1" localSheetId="16" hidden="1">1</definedName>
    <definedName name="solver_rel2" localSheetId="2" hidden="1">3</definedName>
    <definedName name="solver_rel2" localSheetId="14" hidden="1">3</definedName>
    <definedName name="solver_rel2" localSheetId="17" hidden="1">3</definedName>
    <definedName name="solver_rel2" localSheetId="13" hidden="1">3</definedName>
    <definedName name="solver_rel2" localSheetId="16" hidden="1">3</definedName>
    <definedName name="solver_rel3" localSheetId="2" hidden="1">1</definedName>
    <definedName name="solver_rel3" localSheetId="14" hidden="1">1</definedName>
    <definedName name="solver_rel3" localSheetId="17" hidden="1">1</definedName>
    <definedName name="solver_rel4" localSheetId="2" hidden="1">3</definedName>
    <definedName name="solver_rel4" localSheetId="14" hidden="1">3</definedName>
    <definedName name="solver_rel4" localSheetId="17" hidden="1">3</definedName>
    <definedName name="solver_rhs1" localSheetId="2" hidden="1">1</definedName>
    <definedName name="solver_rhs1" localSheetId="14" hidden="1">1</definedName>
    <definedName name="solver_rhs1" localSheetId="17" hidden="1">1</definedName>
    <definedName name="solver_rhs1" localSheetId="13" hidden="1">1</definedName>
    <definedName name="solver_rhs1" localSheetId="16" hidden="1">1</definedName>
    <definedName name="solver_rhs2" localSheetId="2" hidden="1">0</definedName>
    <definedName name="solver_rhs2" localSheetId="14" hidden="1">0</definedName>
    <definedName name="solver_rhs2" localSheetId="17" hidden="1">0</definedName>
    <definedName name="solver_rhs2" localSheetId="13" hidden="1">0</definedName>
    <definedName name="solver_rhs2" localSheetId="16" hidden="1">0</definedName>
    <definedName name="solver_rhs3" localSheetId="2" hidden="1">1</definedName>
    <definedName name="solver_rhs3" localSheetId="14" hidden="1">1</definedName>
    <definedName name="solver_rhs3" localSheetId="17" hidden="1">1</definedName>
    <definedName name="solver_rhs4" localSheetId="2" hidden="1">0</definedName>
    <definedName name="solver_rhs4" localSheetId="14" hidden="1">0</definedName>
    <definedName name="solver_rhs4" localSheetId="17" hidden="1">0</definedName>
    <definedName name="solver_rlx" localSheetId="2" hidden="1">2</definedName>
    <definedName name="solver_rlx" localSheetId="14" hidden="1">2</definedName>
    <definedName name="solver_rlx" localSheetId="17" hidden="1">2</definedName>
    <definedName name="solver_rlx" localSheetId="13" hidden="1">2</definedName>
    <definedName name="solver_rlx" localSheetId="16" hidden="1">2</definedName>
    <definedName name="solver_rsd" localSheetId="2" hidden="1">0</definedName>
    <definedName name="solver_rsd" localSheetId="14" hidden="1">0</definedName>
    <definedName name="solver_rsd" localSheetId="17" hidden="1">0</definedName>
    <definedName name="solver_rsd" localSheetId="13" hidden="1">0</definedName>
    <definedName name="solver_rsd" localSheetId="16" hidden="1">0</definedName>
    <definedName name="solver_scl" localSheetId="2" hidden="1">2</definedName>
    <definedName name="solver_scl" localSheetId="14" hidden="1">2</definedName>
    <definedName name="solver_scl" localSheetId="17" hidden="1">2</definedName>
    <definedName name="solver_scl" localSheetId="13" hidden="1">2</definedName>
    <definedName name="solver_scl" localSheetId="16" hidden="1">2</definedName>
    <definedName name="solver_sho" localSheetId="2" hidden="1">2</definedName>
    <definedName name="solver_sho" localSheetId="14" hidden="1">2</definedName>
    <definedName name="solver_sho" localSheetId="17" hidden="1">2</definedName>
    <definedName name="solver_sho" localSheetId="13" hidden="1">2</definedName>
    <definedName name="solver_sho" localSheetId="16" hidden="1">2</definedName>
    <definedName name="solver_ssz" localSheetId="2" hidden="1">100</definedName>
    <definedName name="solver_ssz" localSheetId="14" hidden="1">100</definedName>
    <definedName name="solver_ssz" localSheetId="17" hidden="1">100</definedName>
    <definedName name="solver_ssz" localSheetId="13" hidden="1">100</definedName>
    <definedName name="solver_ssz" localSheetId="16" hidden="1">100</definedName>
    <definedName name="solver_tim" localSheetId="2" hidden="1">2147483647</definedName>
    <definedName name="solver_tim" localSheetId="14" hidden="1">2147483647</definedName>
    <definedName name="solver_tim" localSheetId="17" hidden="1">2147483647</definedName>
    <definedName name="solver_tim" localSheetId="13" hidden="1">2147483647</definedName>
    <definedName name="solver_tim" localSheetId="16" hidden="1">2147483647</definedName>
    <definedName name="solver_tol" localSheetId="2" hidden="1">0.01</definedName>
    <definedName name="solver_tol" localSheetId="14" hidden="1">0.01</definedName>
    <definedName name="solver_tol" localSheetId="17" hidden="1">0.01</definedName>
    <definedName name="solver_tol" localSheetId="13" hidden="1">0.01</definedName>
    <definedName name="solver_tol" localSheetId="16" hidden="1">0.01</definedName>
    <definedName name="solver_typ" localSheetId="2" hidden="1">2</definedName>
    <definedName name="solver_typ" localSheetId="14" hidden="1">2</definedName>
    <definedName name="solver_typ" localSheetId="17" hidden="1">2</definedName>
    <definedName name="solver_typ" localSheetId="13" hidden="1">2</definedName>
    <definedName name="solver_typ" localSheetId="16" hidden="1">2</definedName>
    <definedName name="solver_val" localSheetId="2" hidden="1">0</definedName>
    <definedName name="solver_val" localSheetId="14" hidden="1">0</definedName>
    <definedName name="solver_val" localSheetId="17" hidden="1">0</definedName>
    <definedName name="solver_val" localSheetId="13" hidden="1">0</definedName>
    <definedName name="solver_val" localSheetId="16" hidden="1">0</definedName>
    <definedName name="solver_ver" localSheetId="2" hidden="1">3</definedName>
    <definedName name="solver_ver" localSheetId="14" hidden="1">2</definedName>
    <definedName name="solver_ver" localSheetId="17" hidden="1">2</definedName>
    <definedName name="solver_ver" localSheetId="13" hidden="1">3</definedName>
    <definedName name="solver_ver" localSheetId="16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34" i="32" l="1"/>
  <c r="K33" i="32"/>
  <c r="K32" i="32"/>
  <c r="K31" i="32"/>
  <c r="K30" i="32"/>
  <c r="K29" i="32"/>
  <c r="K28" i="32"/>
  <c r="K27" i="32"/>
  <c r="H34" i="32"/>
  <c r="H33" i="32"/>
  <c r="H32" i="32"/>
  <c r="H31" i="32"/>
  <c r="H30" i="32"/>
  <c r="H29" i="32"/>
  <c r="H28" i="32"/>
  <c r="H27" i="32"/>
  <c r="E34" i="32"/>
  <c r="E33" i="32"/>
  <c r="E32" i="32"/>
  <c r="E31" i="32"/>
  <c r="E30" i="32"/>
  <c r="E29" i="32"/>
  <c r="E28" i="32"/>
  <c r="E27" i="32"/>
  <c r="B34" i="32"/>
  <c r="B33" i="32"/>
  <c r="B32" i="32"/>
  <c r="B30" i="32"/>
  <c r="B31" i="32"/>
  <c r="B29" i="32"/>
  <c r="B28" i="32"/>
  <c r="B27" i="32"/>
  <c r="D15" i="7" l="1"/>
  <c r="B15" i="7"/>
  <c r="F12" i="7"/>
  <c r="F10" i="35"/>
  <c r="F9" i="35"/>
  <c r="F6" i="35"/>
  <c r="N2" i="8"/>
  <c r="D23" i="7" s="1"/>
  <c r="N1" i="8"/>
  <c r="D22" i="7" s="1"/>
  <c r="N2" i="9"/>
  <c r="B23" i="7" s="1"/>
  <c r="N1" i="9"/>
  <c r="J62" i="24"/>
  <c r="J63" i="24"/>
  <c r="J64" i="24"/>
  <c r="J65" i="24"/>
  <c r="J66" i="24"/>
  <c r="J67" i="24"/>
  <c r="J68" i="24"/>
  <c r="J69" i="24"/>
  <c r="J70" i="24"/>
  <c r="J71" i="24"/>
  <c r="J72" i="24"/>
  <c r="J73" i="24"/>
  <c r="J61" i="24"/>
  <c r="I76" i="29"/>
  <c r="O6" i="29"/>
  <c r="O5" i="29"/>
  <c r="O4" i="29"/>
  <c r="O3" i="29"/>
  <c r="N6" i="29"/>
  <c r="N5" i="29"/>
  <c r="N4" i="29"/>
  <c r="N3" i="29"/>
  <c r="O6" i="22"/>
  <c r="O5" i="22"/>
  <c r="O4" i="22"/>
  <c r="O3" i="22"/>
  <c r="N6" i="22"/>
  <c r="N5" i="22"/>
  <c r="N4" i="22"/>
  <c r="N3" i="22"/>
  <c r="D76" i="22"/>
  <c r="D77" i="22"/>
  <c r="D78" i="22"/>
  <c r="D79" i="22"/>
  <c r="D80" i="22"/>
  <c r="D81" i="22"/>
  <c r="D82" i="22"/>
  <c r="D83" i="22"/>
  <c r="D84" i="22"/>
  <c r="D85" i="22"/>
  <c r="D86" i="22"/>
  <c r="D87" i="22"/>
  <c r="D88" i="22"/>
  <c r="D89" i="22"/>
  <c r="D90" i="22"/>
  <c r="D91" i="22"/>
  <c r="D92" i="22"/>
  <c r="D93" i="22"/>
  <c r="D94" i="22"/>
  <c r="D75" i="22"/>
  <c r="K75" i="22"/>
  <c r="J75" i="22" s="1"/>
  <c r="K94" i="22"/>
  <c r="J94" i="22" s="1"/>
  <c r="K93" i="22"/>
  <c r="J93" i="22" s="1"/>
  <c r="K92" i="22"/>
  <c r="J92" i="22" s="1"/>
  <c r="K91" i="22"/>
  <c r="J91" i="22" s="1"/>
  <c r="K90" i="22"/>
  <c r="J90" i="22" s="1"/>
  <c r="K89" i="22"/>
  <c r="J89" i="22" s="1"/>
  <c r="K88" i="22"/>
  <c r="J88" i="22" s="1"/>
  <c r="K87" i="22"/>
  <c r="J87" i="22" s="1"/>
  <c r="K86" i="22"/>
  <c r="J86" i="22" s="1"/>
  <c r="K85" i="22"/>
  <c r="J85" i="22" s="1"/>
  <c r="K84" i="22"/>
  <c r="J84" i="22" s="1"/>
  <c r="K83" i="22"/>
  <c r="J83" i="22" s="1"/>
  <c r="K82" i="22"/>
  <c r="J82" i="22" s="1"/>
  <c r="K81" i="22"/>
  <c r="J81" i="22" s="1"/>
  <c r="K80" i="22"/>
  <c r="J80" i="22" s="1"/>
  <c r="K79" i="22"/>
  <c r="J79" i="22" s="1"/>
  <c r="K78" i="22"/>
  <c r="J78" i="22" s="1"/>
  <c r="K77" i="22"/>
  <c r="J77" i="22" s="1"/>
  <c r="K76" i="22"/>
  <c r="J76" i="22" s="1"/>
  <c r="J62" i="22"/>
  <c r="J63" i="22"/>
  <c r="J64" i="22"/>
  <c r="J65" i="22"/>
  <c r="J66" i="22"/>
  <c r="J67" i="22"/>
  <c r="J68" i="22"/>
  <c r="J69" i="22"/>
  <c r="J70" i="22"/>
  <c r="J71" i="22"/>
  <c r="J72" i="22"/>
  <c r="J73" i="22"/>
  <c r="J74" i="22"/>
  <c r="J61" i="22"/>
  <c r="D77" i="29"/>
  <c r="D78" i="29"/>
  <c r="D79" i="29"/>
  <c r="D80" i="29"/>
  <c r="D81" i="29"/>
  <c r="D82" i="29"/>
  <c r="D83" i="29"/>
  <c r="D84" i="29"/>
  <c r="D85" i="29"/>
  <c r="D86" i="29"/>
  <c r="D87" i="29"/>
  <c r="D88" i="29"/>
  <c r="D89" i="29"/>
  <c r="D90" i="29"/>
  <c r="D91" i="29"/>
  <c r="D92" i="29"/>
  <c r="D93" i="29"/>
  <c r="D94" i="29"/>
  <c r="D95" i="29"/>
  <c r="D76" i="29"/>
  <c r="I5" i="29"/>
  <c r="I6" i="29"/>
  <c r="I7" i="29"/>
  <c r="I8" i="29"/>
  <c r="K78" i="29" s="1"/>
  <c r="J78" i="29" s="1"/>
  <c r="I9" i="29"/>
  <c r="I10" i="29"/>
  <c r="I11" i="29"/>
  <c r="I12" i="29"/>
  <c r="I13" i="29"/>
  <c r="I14" i="29"/>
  <c r="I15" i="29"/>
  <c r="I16" i="29"/>
  <c r="I17" i="29"/>
  <c r="I18" i="29"/>
  <c r="I19" i="29"/>
  <c r="I20" i="29"/>
  <c r="I21" i="29"/>
  <c r="I22" i="29"/>
  <c r="I23" i="29"/>
  <c r="I24" i="29"/>
  <c r="I25" i="29"/>
  <c r="I26" i="29"/>
  <c r="I27" i="29"/>
  <c r="I28" i="29"/>
  <c r="I29" i="29"/>
  <c r="I30" i="29"/>
  <c r="I31" i="29"/>
  <c r="I32" i="29"/>
  <c r="I33" i="29"/>
  <c r="I34" i="29"/>
  <c r="I35" i="29"/>
  <c r="I36" i="29"/>
  <c r="I37" i="29"/>
  <c r="I38" i="29"/>
  <c r="I39" i="29"/>
  <c r="I40" i="29"/>
  <c r="I41" i="29"/>
  <c r="I42" i="29"/>
  <c r="I43" i="29"/>
  <c r="I44" i="29"/>
  <c r="I45" i="29"/>
  <c r="I46" i="29"/>
  <c r="I47" i="29"/>
  <c r="I48" i="29"/>
  <c r="I49" i="29"/>
  <c r="I50" i="29"/>
  <c r="I51" i="29"/>
  <c r="I52" i="29"/>
  <c r="I53" i="29"/>
  <c r="I54" i="29"/>
  <c r="I55" i="29"/>
  <c r="I56" i="29"/>
  <c r="I57" i="29"/>
  <c r="I58" i="29"/>
  <c r="I59" i="29"/>
  <c r="I60" i="29"/>
  <c r="I61" i="29"/>
  <c r="I62" i="29"/>
  <c r="I63" i="29"/>
  <c r="I64" i="29"/>
  <c r="J64" i="29" s="1"/>
  <c r="I65" i="29"/>
  <c r="I66" i="29"/>
  <c r="I67" i="29"/>
  <c r="I68" i="29"/>
  <c r="J68" i="29" s="1"/>
  <c r="I69" i="29"/>
  <c r="I70" i="29"/>
  <c r="I71" i="29"/>
  <c r="I72" i="29"/>
  <c r="J72" i="29" s="1"/>
  <c r="I73" i="29"/>
  <c r="I74" i="29"/>
  <c r="I75" i="29"/>
  <c r="I4" i="29"/>
  <c r="K77" i="29" s="1"/>
  <c r="J77" i="29" s="1"/>
  <c r="K81" i="29"/>
  <c r="J81" i="29" s="1"/>
  <c r="K85" i="29"/>
  <c r="J85" i="29" s="1"/>
  <c r="K89" i="29"/>
  <c r="J89" i="29" s="1"/>
  <c r="K93" i="29"/>
  <c r="J93" i="29" s="1"/>
  <c r="J63" i="29"/>
  <c r="J65" i="29"/>
  <c r="J66" i="29"/>
  <c r="J67" i="29"/>
  <c r="J69" i="29"/>
  <c r="J70" i="29"/>
  <c r="J71" i="29"/>
  <c r="J73" i="29"/>
  <c r="J74" i="29"/>
  <c r="J75" i="29"/>
  <c r="J62" i="29"/>
  <c r="J7" i="29"/>
  <c r="J8" i="29"/>
  <c r="J9" i="29"/>
  <c r="J10" i="29"/>
  <c r="J11" i="29"/>
  <c r="J12" i="29"/>
  <c r="J13" i="29"/>
  <c r="J14" i="29"/>
  <c r="J15" i="29"/>
  <c r="J16" i="29"/>
  <c r="J17" i="29"/>
  <c r="J18" i="29"/>
  <c r="J19" i="29"/>
  <c r="J20" i="29"/>
  <c r="J21" i="29"/>
  <c r="J22" i="29"/>
  <c r="J23" i="29"/>
  <c r="J24" i="29"/>
  <c r="J25" i="29"/>
  <c r="J26" i="29"/>
  <c r="J27" i="29"/>
  <c r="J28" i="29"/>
  <c r="J29" i="29"/>
  <c r="J30" i="29"/>
  <c r="J31" i="29"/>
  <c r="J32" i="29"/>
  <c r="J33" i="29"/>
  <c r="J34" i="29"/>
  <c r="J35" i="29"/>
  <c r="J36" i="29"/>
  <c r="J37" i="29"/>
  <c r="J38" i="29"/>
  <c r="J39" i="29"/>
  <c r="J40" i="29"/>
  <c r="J41" i="29"/>
  <c r="J42" i="29"/>
  <c r="J43" i="29"/>
  <c r="J44" i="29"/>
  <c r="J45" i="29"/>
  <c r="J46" i="29"/>
  <c r="J47" i="29"/>
  <c r="J48" i="29"/>
  <c r="J49" i="29"/>
  <c r="J50" i="29"/>
  <c r="J51" i="29"/>
  <c r="J52" i="29"/>
  <c r="J53" i="29"/>
  <c r="J54" i="29"/>
  <c r="J55" i="29"/>
  <c r="J56" i="29"/>
  <c r="J57" i="29"/>
  <c r="J58" i="29"/>
  <c r="J59" i="29"/>
  <c r="J60" i="29"/>
  <c r="J61" i="29"/>
  <c r="J6" i="29"/>
  <c r="D11" i="29"/>
  <c r="E11" i="29" s="1"/>
  <c r="F11" i="29" s="1"/>
  <c r="D12" i="29"/>
  <c r="E12" i="29" s="1"/>
  <c r="F12" i="29" s="1"/>
  <c r="D13" i="29"/>
  <c r="E13" i="29" s="1"/>
  <c r="F13" i="29" s="1"/>
  <c r="D14" i="29"/>
  <c r="E14" i="29" s="1"/>
  <c r="F14" i="29" s="1"/>
  <c r="D15" i="29"/>
  <c r="E15" i="29" s="1"/>
  <c r="F15" i="29" s="1"/>
  <c r="D16" i="29"/>
  <c r="E16" i="29" s="1"/>
  <c r="F16" i="29" s="1"/>
  <c r="D17" i="29"/>
  <c r="E17" i="29" s="1"/>
  <c r="F17" i="29" s="1"/>
  <c r="D18" i="29"/>
  <c r="D19" i="29"/>
  <c r="D20" i="29"/>
  <c r="D21" i="29"/>
  <c r="D22" i="29"/>
  <c r="D23" i="29"/>
  <c r="D24" i="29"/>
  <c r="D25" i="29"/>
  <c r="D26" i="29"/>
  <c r="D27" i="29"/>
  <c r="D28" i="29"/>
  <c r="D29" i="29"/>
  <c r="D30" i="29"/>
  <c r="D31" i="29"/>
  <c r="D32" i="29"/>
  <c r="D33" i="29"/>
  <c r="D34" i="29"/>
  <c r="D35" i="29"/>
  <c r="D36" i="29"/>
  <c r="D37" i="29"/>
  <c r="D38" i="29"/>
  <c r="D39" i="29"/>
  <c r="D40" i="29"/>
  <c r="D41" i="29"/>
  <c r="D42" i="29"/>
  <c r="D43" i="29"/>
  <c r="D44" i="29"/>
  <c r="D45" i="29"/>
  <c r="D46" i="29"/>
  <c r="D47" i="29"/>
  <c r="D48" i="29"/>
  <c r="D49" i="29"/>
  <c r="D50" i="29"/>
  <c r="D51" i="29"/>
  <c r="D52" i="29"/>
  <c r="D53" i="29"/>
  <c r="D54" i="29"/>
  <c r="D55" i="29"/>
  <c r="D56" i="29"/>
  <c r="D57" i="29"/>
  <c r="D58" i="29"/>
  <c r="D59" i="29"/>
  <c r="D60" i="29"/>
  <c r="D61" i="29"/>
  <c r="D62" i="29"/>
  <c r="D63" i="29"/>
  <c r="D64" i="29"/>
  <c r="D65" i="29"/>
  <c r="D66" i="29"/>
  <c r="D67" i="29"/>
  <c r="D68" i="29"/>
  <c r="D69" i="29"/>
  <c r="D70" i="29"/>
  <c r="D71" i="29"/>
  <c r="D72" i="29"/>
  <c r="D73" i="29"/>
  <c r="D74" i="29"/>
  <c r="D75" i="29"/>
  <c r="D7" i="29"/>
  <c r="E7" i="29" s="1"/>
  <c r="F7" i="29" s="1"/>
  <c r="D8" i="29"/>
  <c r="E8" i="29" s="1"/>
  <c r="F8" i="29" s="1"/>
  <c r="D9" i="29"/>
  <c r="E9" i="29" s="1"/>
  <c r="F9" i="29" s="1"/>
  <c r="D10" i="29"/>
  <c r="E10" i="29" s="1"/>
  <c r="F10" i="29" s="1"/>
  <c r="D6" i="29"/>
  <c r="E6" i="29" s="1"/>
  <c r="F6" i="29" s="1"/>
  <c r="J7" i="22"/>
  <c r="J8" i="22"/>
  <c r="J9" i="22"/>
  <c r="J10" i="22"/>
  <c r="J11" i="22"/>
  <c r="J12" i="22"/>
  <c r="J13" i="22"/>
  <c r="J14" i="22"/>
  <c r="J15" i="22"/>
  <c r="J16" i="22"/>
  <c r="J17" i="22"/>
  <c r="J18" i="22"/>
  <c r="J19" i="22"/>
  <c r="J20" i="22"/>
  <c r="J21" i="22"/>
  <c r="J22" i="22"/>
  <c r="J23" i="22"/>
  <c r="J24" i="22"/>
  <c r="J25" i="22"/>
  <c r="J26" i="22"/>
  <c r="J27" i="22"/>
  <c r="J28" i="22"/>
  <c r="J29" i="22"/>
  <c r="J30" i="22"/>
  <c r="J31" i="22"/>
  <c r="J32" i="22"/>
  <c r="J33" i="22"/>
  <c r="J34" i="22"/>
  <c r="J35" i="22"/>
  <c r="J36" i="22"/>
  <c r="J37" i="22"/>
  <c r="J38" i="22"/>
  <c r="J39" i="22"/>
  <c r="J40" i="22"/>
  <c r="J41" i="22"/>
  <c r="J42" i="22"/>
  <c r="J43" i="22"/>
  <c r="J44" i="22"/>
  <c r="J45" i="22"/>
  <c r="J46" i="22"/>
  <c r="J47" i="22"/>
  <c r="J48" i="22"/>
  <c r="J49" i="22"/>
  <c r="J50" i="22"/>
  <c r="J51" i="22"/>
  <c r="J52" i="22"/>
  <c r="J53" i="22"/>
  <c r="J54" i="22"/>
  <c r="J55" i="22"/>
  <c r="J56" i="22"/>
  <c r="J57" i="22"/>
  <c r="J58" i="22"/>
  <c r="J59" i="22"/>
  <c r="J60" i="22"/>
  <c r="D8" i="22"/>
  <c r="D9" i="22"/>
  <c r="D10" i="22"/>
  <c r="D11" i="22"/>
  <c r="D12" i="22"/>
  <c r="D13" i="22"/>
  <c r="D14" i="22"/>
  <c r="D15" i="22"/>
  <c r="D16" i="22"/>
  <c r="D17" i="22"/>
  <c r="D18" i="22"/>
  <c r="D19" i="22"/>
  <c r="D20" i="22"/>
  <c r="D21" i="22"/>
  <c r="D22" i="22"/>
  <c r="D23" i="22"/>
  <c r="D24" i="22"/>
  <c r="D25" i="22"/>
  <c r="D26" i="22"/>
  <c r="D27" i="22"/>
  <c r="D28" i="22"/>
  <c r="D29" i="22"/>
  <c r="D30" i="22"/>
  <c r="D31" i="22"/>
  <c r="D32" i="22"/>
  <c r="D33" i="22"/>
  <c r="D34" i="22"/>
  <c r="D35" i="22"/>
  <c r="D36" i="22"/>
  <c r="D37" i="22"/>
  <c r="D38" i="22"/>
  <c r="D39" i="22"/>
  <c r="D40" i="22"/>
  <c r="D41" i="22"/>
  <c r="D42" i="22"/>
  <c r="D43" i="22"/>
  <c r="D44" i="22"/>
  <c r="D45" i="22"/>
  <c r="D46" i="22"/>
  <c r="D47" i="22"/>
  <c r="D48" i="22"/>
  <c r="D49" i="22"/>
  <c r="D50" i="22"/>
  <c r="D51" i="22"/>
  <c r="D52" i="22"/>
  <c r="D53" i="22"/>
  <c r="D54" i="22"/>
  <c r="D55" i="22"/>
  <c r="D56" i="22"/>
  <c r="D57" i="22"/>
  <c r="D58" i="22"/>
  <c r="D59" i="22"/>
  <c r="D60" i="22"/>
  <c r="D61" i="22"/>
  <c r="D62" i="22"/>
  <c r="D63" i="22"/>
  <c r="D64" i="22"/>
  <c r="D65" i="22"/>
  <c r="D66" i="22"/>
  <c r="D67" i="22"/>
  <c r="D68" i="22"/>
  <c r="D69" i="22"/>
  <c r="D70" i="22"/>
  <c r="D71" i="22"/>
  <c r="D72" i="22"/>
  <c r="D73" i="22"/>
  <c r="D74" i="22"/>
  <c r="D7" i="22"/>
  <c r="K76" i="29" l="1"/>
  <c r="J76" i="29" s="1"/>
  <c r="K92" i="29"/>
  <c r="J92" i="29" s="1"/>
  <c r="K88" i="29"/>
  <c r="J88" i="29" s="1"/>
  <c r="K84" i="29"/>
  <c r="J84" i="29" s="1"/>
  <c r="K80" i="29"/>
  <c r="J80" i="29" s="1"/>
  <c r="K95" i="29"/>
  <c r="J95" i="29" s="1"/>
  <c r="K91" i="29"/>
  <c r="J91" i="29" s="1"/>
  <c r="K87" i="29"/>
  <c r="J87" i="29" s="1"/>
  <c r="K83" i="29"/>
  <c r="J83" i="29" s="1"/>
  <c r="K79" i="29"/>
  <c r="J79" i="29" s="1"/>
  <c r="K94" i="29"/>
  <c r="J94" i="29" s="1"/>
  <c r="K90" i="29"/>
  <c r="J90" i="29" s="1"/>
  <c r="K86" i="29"/>
  <c r="J86" i="29" s="1"/>
  <c r="K82" i="29"/>
  <c r="J82" i="29" s="1"/>
  <c r="G10" i="29"/>
  <c r="H10" i="29"/>
  <c r="G15" i="29"/>
  <c r="H15" i="29"/>
  <c r="G11" i="29"/>
  <c r="H11" i="29"/>
  <c r="H13" i="29"/>
  <c r="G13" i="29"/>
  <c r="G6" i="29"/>
  <c r="H6" i="29"/>
  <c r="G12" i="29"/>
  <c r="H12" i="29"/>
  <c r="G14" i="29"/>
  <c r="H14" i="29"/>
  <c r="H9" i="29"/>
  <c r="G9" i="29"/>
  <c r="H7" i="29"/>
  <c r="G7" i="29"/>
  <c r="G16" i="29"/>
  <c r="H16" i="29"/>
  <c r="H17" i="29"/>
  <c r="G17" i="29"/>
  <c r="G8" i="29"/>
  <c r="H8" i="29"/>
  <c r="J74" i="24" l="1"/>
  <c r="J62" i="27"/>
  <c r="J63" i="27"/>
  <c r="J64" i="27"/>
  <c r="J65" i="27"/>
  <c r="J66" i="27"/>
  <c r="J67" i="27"/>
  <c r="J68" i="27"/>
  <c r="J69" i="27"/>
  <c r="J70" i="27"/>
  <c r="J71" i="27"/>
  <c r="J72" i="27"/>
  <c r="J73" i="27"/>
  <c r="J74" i="27"/>
  <c r="J61" i="27"/>
  <c r="K94" i="27"/>
  <c r="J94" i="27" s="1"/>
  <c r="K93" i="27"/>
  <c r="J93" i="27" s="1"/>
  <c r="K92" i="27"/>
  <c r="J92" i="27" s="1"/>
  <c r="K91" i="27"/>
  <c r="J91" i="27" s="1"/>
  <c r="K90" i="27"/>
  <c r="J90" i="27" s="1"/>
  <c r="K89" i="27"/>
  <c r="J89" i="27" s="1"/>
  <c r="K88" i="27"/>
  <c r="J88" i="27" s="1"/>
  <c r="K87" i="27"/>
  <c r="J87" i="27" s="1"/>
  <c r="K86" i="27"/>
  <c r="J86" i="27" s="1"/>
  <c r="K85" i="27"/>
  <c r="J85" i="27" s="1"/>
  <c r="K84" i="27"/>
  <c r="J84" i="27" s="1"/>
  <c r="K83" i="27"/>
  <c r="J83" i="27" s="1"/>
  <c r="K82" i="27"/>
  <c r="J82" i="27" s="1"/>
  <c r="K81" i="27"/>
  <c r="J81" i="27" s="1"/>
  <c r="K80" i="27"/>
  <c r="J80" i="27" s="1"/>
  <c r="K79" i="27"/>
  <c r="J79" i="27" s="1"/>
  <c r="K78" i="27"/>
  <c r="J78" i="27" s="1"/>
  <c r="K77" i="27"/>
  <c r="J77" i="27" s="1"/>
  <c r="K76" i="27"/>
  <c r="J76" i="27" s="1"/>
  <c r="K75" i="27"/>
  <c r="J75" i="27" s="1"/>
  <c r="I74" i="27"/>
  <c r="I73" i="27"/>
  <c r="I72" i="27"/>
  <c r="I71" i="27"/>
  <c r="I70" i="27"/>
  <c r="I69" i="27"/>
  <c r="I68" i="27"/>
  <c r="I67" i="27"/>
  <c r="I66" i="27"/>
  <c r="I65" i="27"/>
  <c r="I64" i="27"/>
  <c r="I63" i="27"/>
  <c r="I62" i="27"/>
  <c r="I61" i="27"/>
  <c r="I60" i="27"/>
  <c r="I59" i="27"/>
  <c r="I58" i="27"/>
  <c r="I57" i="27"/>
  <c r="I56" i="27"/>
  <c r="I55" i="27"/>
  <c r="I54" i="27"/>
  <c r="I53" i="27"/>
  <c r="I52" i="27"/>
  <c r="I51" i="27"/>
  <c r="I50" i="27"/>
  <c r="I49" i="27"/>
  <c r="I48" i="27"/>
  <c r="I47" i="27"/>
  <c r="I46" i="27"/>
  <c r="I45" i="27"/>
  <c r="I44" i="27"/>
  <c r="I43" i="27"/>
  <c r="I42" i="27"/>
  <c r="I41" i="27"/>
  <c r="I40" i="27"/>
  <c r="I39" i="27"/>
  <c r="I38" i="27"/>
  <c r="I37" i="27"/>
  <c r="I36" i="27"/>
  <c r="I35" i="27"/>
  <c r="I34" i="27"/>
  <c r="I33" i="27"/>
  <c r="I32" i="27"/>
  <c r="I31" i="27"/>
  <c r="I30" i="27"/>
  <c r="I29" i="27"/>
  <c r="I28" i="27"/>
  <c r="I27" i="27"/>
  <c r="I26" i="27"/>
  <c r="I25" i="27"/>
  <c r="I24" i="27"/>
  <c r="I23" i="27"/>
  <c r="I22" i="27"/>
  <c r="I21" i="27"/>
  <c r="I20" i="27"/>
  <c r="I19" i="27"/>
  <c r="I18" i="27"/>
  <c r="I17" i="27"/>
  <c r="I16" i="27"/>
  <c r="I15" i="27"/>
  <c r="I14" i="27"/>
  <c r="I13" i="27"/>
  <c r="I12" i="27"/>
  <c r="I11" i="27"/>
  <c r="I10" i="27"/>
  <c r="I9" i="27"/>
  <c r="I8" i="27"/>
  <c r="I7" i="27"/>
  <c r="I6" i="27"/>
  <c r="I5" i="27"/>
  <c r="I4" i="27"/>
  <c r="I3" i="27"/>
  <c r="I75" i="27" s="1"/>
  <c r="K76" i="24"/>
  <c r="J76" i="24" s="1"/>
  <c r="K77" i="24"/>
  <c r="J77" i="24" s="1"/>
  <c r="K78" i="24"/>
  <c r="J78" i="24" s="1"/>
  <c r="K79" i="24"/>
  <c r="J79" i="24" s="1"/>
  <c r="K80" i="24"/>
  <c r="J80" i="24" s="1"/>
  <c r="K81" i="24"/>
  <c r="J81" i="24" s="1"/>
  <c r="K82" i="24"/>
  <c r="J82" i="24" s="1"/>
  <c r="K83" i="24"/>
  <c r="J83" i="24" s="1"/>
  <c r="K84" i="24"/>
  <c r="J84" i="24" s="1"/>
  <c r="K85" i="24"/>
  <c r="J85" i="24" s="1"/>
  <c r="K86" i="24"/>
  <c r="J86" i="24" s="1"/>
  <c r="K87" i="24"/>
  <c r="J87" i="24" s="1"/>
  <c r="K88" i="24"/>
  <c r="J88" i="24" s="1"/>
  <c r="K89" i="24"/>
  <c r="J89" i="24" s="1"/>
  <c r="K90" i="24"/>
  <c r="J90" i="24" s="1"/>
  <c r="K91" i="24"/>
  <c r="J91" i="24" s="1"/>
  <c r="K92" i="24"/>
  <c r="J92" i="24" s="1"/>
  <c r="K93" i="24"/>
  <c r="J93" i="24" s="1"/>
  <c r="K94" i="24"/>
  <c r="J94" i="24" s="1"/>
  <c r="K75" i="24"/>
  <c r="J75" i="24" s="1"/>
  <c r="M76" i="26"/>
  <c r="L76" i="26" s="1"/>
  <c r="M77" i="26"/>
  <c r="L77" i="26" s="1"/>
  <c r="M78" i="26"/>
  <c r="L78" i="26" s="1"/>
  <c r="M79" i="26"/>
  <c r="L79" i="26" s="1"/>
  <c r="M80" i="26"/>
  <c r="L80" i="26" s="1"/>
  <c r="M81" i="26"/>
  <c r="L81" i="26" s="1"/>
  <c r="M82" i="26"/>
  <c r="L82" i="26" s="1"/>
  <c r="M83" i="26"/>
  <c r="L83" i="26" s="1"/>
  <c r="M84" i="26"/>
  <c r="L84" i="26" s="1"/>
  <c r="M85" i="26"/>
  <c r="L85" i="26" s="1"/>
  <c r="M86" i="26"/>
  <c r="L86" i="26" s="1"/>
  <c r="M87" i="26"/>
  <c r="L87" i="26" s="1"/>
  <c r="M88" i="26"/>
  <c r="L88" i="26" s="1"/>
  <c r="M89" i="26"/>
  <c r="L89" i="26" s="1"/>
  <c r="M90" i="26"/>
  <c r="L90" i="26" s="1"/>
  <c r="M91" i="26"/>
  <c r="L91" i="26" s="1"/>
  <c r="M92" i="26"/>
  <c r="L92" i="26" s="1"/>
  <c r="M93" i="26"/>
  <c r="L93" i="26" s="1"/>
  <c r="M94" i="26"/>
  <c r="L94" i="26" s="1"/>
  <c r="M75" i="26"/>
  <c r="L75" i="26" s="1"/>
  <c r="I75" i="24"/>
  <c r="I4" i="24"/>
  <c r="I5" i="24"/>
  <c r="I6" i="24"/>
  <c r="I7" i="24"/>
  <c r="I8" i="24"/>
  <c r="I9" i="24"/>
  <c r="I10" i="24"/>
  <c r="I11" i="24"/>
  <c r="I12" i="24"/>
  <c r="I13" i="24"/>
  <c r="I14" i="24"/>
  <c r="I15" i="24"/>
  <c r="I16" i="24"/>
  <c r="I17" i="24"/>
  <c r="I18" i="24"/>
  <c r="I19" i="24"/>
  <c r="I20" i="24"/>
  <c r="I21" i="24"/>
  <c r="I22" i="24"/>
  <c r="I23" i="24"/>
  <c r="I24" i="24"/>
  <c r="I25" i="24"/>
  <c r="I26" i="24"/>
  <c r="I27" i="24"/>
  <c r="I28" i="24"/>
  <c r="I29" i="24"/>
  <c r="I30" i="24"/>
  <c r="I31" i="24"/>
  <c r="I32" i="24"/>
  <c r="I33" i="24"/>
  <c r="I34" i="24"/>
  <c r="I35" i="24"/>
  <c r="I36" i="24"/>
  <c r="I37" i="24"/>
  <c r="I38" i="24"/>
  <c r="I39" i="24"/>
  <c r="I40" i="24"/>
  <c r="I41" i="24"/>
  <c r="I42" i="24"/>
  <c r="I43" i="24"/>
  <c r="I44" i="24"/>
  <c r="I45" i="24"/>
  <c r="I46" i="24"/>
  <c r="I47" i="24"/>
  <c r="I48" i="24"/>
  <c r="I49" i="24"/>
  <c r="I50" i="24"/>
  <c r="I51" i="24"/>
  <c r="I52" i="24"/>
  <c r="I53" i="24"/>
  <c r="I54" i="24"/>
  <c r="I55" i="24"/>
  <c r="I56" i="24"/>
  <c r="I57" i="24"/>
  <c r="I58" i="24"/>
  <c r="I59" i="24"/>
  <c r="I60" i="24"/>
  <c r="I61" i="24"/>
  <c r="I62" i="24"/>
  <c r="I63" i="24"/>
  <c r="I64" i="24"/>
  <c r="I65" i="24"/>
  <c r="I66" i="24"/>
  <c r="I67" i="24"/>
  <c r="I68" i="24"/>
  <c r="I69" i="24"/>
  <c r="I70" i="24"/>
  <c r="I71" i="24"/>
  <c r="I72" i="24"/>
  <c r="I73" i="24"/>
  <c r="I74" i="24"/>
  <c r="I3" i="24"/>
  <c r="I4" i="22"/>
  <c r="I5" i="22"/>
  <c r="I6" i="22"/>
  <c r="I7" i="22"/>
  <c r="I8" i="22"/>
  <c r="I9" i="22"/>
  <c r="I10" i="22"/>
  <c r="I11" i="22"/>
  <c r="I12" i="22"/>
  <c r="I13" i="22"/>
  <c r="I14" i="22"/>
  <c r="I15" i="22"/>
  <c r="I16" i="22"/>
  <c r="I17" i="22"/>
  <c r="I18" i="22"/>
  <c r="I19" i="22"/>
  <c r="I20" i="22"/>
  <c r="I21" i="22"/>
  <c r="I22" i="22"/>
  <c r="I23" i="22"/>
  <c r="I24" i="22"/>
  <c r="I25" i="22"/>
  <c r="I26" i="22"/>
  <c r="I27" i="22"/>
  <c r="I28" i="22"/>
  <c r="I29" i="22"/>
  <c r="I30" i="22"/>
  <c r="I31" i="22"/>
  <c r="I32" i="22"/>
  <c r="I33" i="22"/>
  <c r="I34" i="22"/>
  <c r="I35" i="22"/>
  <c r="I36" i="22"/>
  <c r="I37" i="22"/>
  <c r="I38" i="22"/>
  <c r="I39" i="22"/>
  <c r="I40" i="22"/>
  <c r="I41" i="22"/>
  <c r="I42" i="22"/>
  <c r="I43" i="22"/>
  <c r="I44" i="22"/>
  <c r="I45" i="22"/>
  <c r="I46" i="22"/>
  <c r="I47" i="22"/>
  <c r="I48" i="22"/>
  <c r="I49" i="22"/>
  <c r="I50" i="22"/>
  <c r="I51" i="22"/>
  <c r="I52" i="22"/>
  <c r="I53" i="22"/>
  <c r="I54" i="22"/>
  <c r="I55" i="22"/>
  <c r="I56" i="22"/>
  <c r="I57" i="22"/>
  <c r="I58" i="22"/>
  <c r="I59" i="22"/>
  <c r="I60" i="22"/>
  <c r="I61" i="22"/>
  <c r="I62" i="22"/>
  <c r="I63" i="22"/>
  <c r="I64" i="22"/>
  <c r="I65" i="22"/>
  <c r="I66" i="22"/>
  <c r="I67" i="22"/>
  <c r="I68" i="22"/>
  <c r="I69" i="22"/>
  <c r="I70" i="22"/>
  <c r="I71" i="22"/>
  <c r="I72" i="22"/>
  <c r="I73" i="22"/>
  <c r="I74" i="22"/>
  <c r="I3" i="22"/>
  <c r="E69" i="22"/>
  <c r="F69" i="22" s="1"/>
  <c r="E68" i="22"/>
  <c r="F68" i="22" s="1"/>
  <c r="E70" i="22"/>
  <c r="F70" i="22" s="1"/>
  <c r="E71" i="22"/>
  <c r="F71" i="22" s="1"/>
  <c r="E72" i="22"/>
  <c r="F72" i="22" s="1"/>
  <c r="E73" i="22"/>
  <c r="F73" i="22" s="1"/>
  <c r="E74" i="22"/>
  <c r="F74" i="22" s="1"/>
  <c r="L62" i="28"/>
  <c r="L63" i="28"/>
  <c r="L64" i="28"/>
  <c r="L65" i="28"/>
  <c r="L66" i="28"/>
  <c r="L67" i="28"/>
  <c r="L68" i="28"/>
  <c r="L69" i="28"/>
  <c r="L70" i="28"/>
  <c r="L71" i="28"/>
  <c r="L72" i="28"/>
  <c r="L73" i="28"/>
  <c r="L74" i="28"/>
  <c r="L61" i="28"/>
  <c r="M76" i="28"/>
  <c r="L76" i="28" s="1"/>
  <c r="M77" i="28"/>
  <c r="L77" i="28" s="1"/>
  <c r="M78" i="28"/>
  <c r="L78" i="28" s="1"/>
  <c r="M79" i="28"/>
  <c r="L79" i="28" s="1"/>
  <c r="M80" i="28"/>
  <c r="L80" i="28" s="1"/>
  <c r="M81" i="28"/>
  <c r="L81" i="28" s="1"/>
  <c r="M82" i="28"/>
  <c r="L82" i="28" s="1"/>
  <c r="M83" i="28"/>
  <c r="L83" i="28" s="1"/>
  <c r="M84" i="28"/>
  <c r="L84" i="28" s="1"/>
  <c r="M85" i="28"/>
  <c r="L85" i="28" s="1"/>
  <c r="M86" i="28"/>
  <c r="L86" i="28" s="1"/>
  <c r="M87" i="28"/>
  <c r="L87" i="28" s="1"/>
  <c r="M88" i="28"/>
  <c r="L88" i="28" s="1"/>
  <c r="M89" i="28"/>
  <c r="L89" i="28" s="1"/>
  <c r="M90" i="28"/>
  <c r="L90" i="28" s="1"/>
  <c r="M91" i="28"/>
  <c r="L91" i="28" s="1"/>
  <c r="M92" i="28"/>
  <c r="L92" i="28" s="1"/>
  <c r="M93" i="28"/>
  <c r="L93" i="28" s="1"/>
  <c r="M94" i="28"/>
  <c r="L94" i="28" s="1"/>
  <c r="M75" i="28"/>
  <c r="L75" i="28" s="1"/>
  <c r="K4" i="28"/>
  <c r="K5" i="28"/>
  <c r="K6" i="28"/>
  <c r="K7" i="28"/>
  <c r="K8" i="28"/>
  <c r="K9" i="28"/>
  <c r="K10" i="28"/>
  <c r="K11" i="28"/>
  <c r="K12" i="28"/>
  <c r="K13" i="28"/>
  <c r="K14" i="28"/>
  <c r="K15" i="28"/>
  <c r="K16" i="28"/>
  <c r="K17" i="28"/>
  <c r="K18" i="28"/>
  <c r="K19" i="28"/>
  <c r="K20" i="28"/>
  <c r="K21" i="28"/>
  <c r="K22" i="28"/>
  <c r="K23" i="28"/>
  <c r="K24" i="28"/>
  <c r="K25" i="28"/>
  <c r="K26" i="28"/>
  <c r="K27" i="28"/>
  <c r="K28" i="28"/>
  <c r="K29" i="28"/>
  <c r="K30" i="28"/>
  <c r="K31" i="28"/>
  <c r="K32" i="28"/>
  <c r="K33" i="28"/>
  <c r="K34" i="28"/>
  <c r="K35" i="28"/>
  <c r="K36" i="28"/>
  <c r="K37" i="28"/>
  <c r="K38" i="28"/>
  <c r="K39" i="28"/>
  <c r="K40" i="28"/>
  <c r="K41" i="28"/>
  <c r="K42" i="28"/>
  <c r="K43" i="28"/>
  <c r="K44" i="28"/>
  <c r="K45" i="28"/>
  <c r="K46" i="28"/>
  <c r="K47" i="28"/>
  <c r="K48" i="28"/>
  <c r="K49" i="28"/>
  <c r="K50" i="28"/>
  <c r="K51" i="28"/>
  <c r="K52" i="28"/>
  <c r="K53" i="28"/>
  <c r="K54" i="28"/>
  <c r="K55" i="28"/>
  <c r="K56" i="28"/>
  <c r="K57" i="28"/>
  <c r="K58" i="28"/>
  <c r="K59" i="28"/>
  <c r="K60" i="28"/>
  <c r="K61" i="28"/>
  <c r="K62" i="28"/>
  <c r="K63" i="28"/>
  <c r="K64" i="28"/>
  <c r="K65" i="28"/>
  <c r="K66" i="28"/>
  <c r="K67" i="28"/>
  <c r="K68" i="28"/>
  <c r="K69" i="28"/>
  <c r="K70" i="28"/>
  <c r="K71" i="28"/>
  <c r="K72" i="28"/>
  <c r="K73" i="28"/>
  <c r="K74" i="28"/>
  <c r="K3" i="28"/>
  <c r="K75" i="28" s="1"/>
  <c r="L62" i="26"/>
  <c r="L63" i="26"/>
  <c r="L64" i="26"/>
  <c r="L65" i="26"/>
  <c r="L66" i="26"/>
  <c r="L67" i="26"/>
  <c r="L68" i="26"/>
  <c r="L69" i="26"/>
  <c r="L70" i="26"/>
  <c r="L71" i="26"/>
  <c r="L72" i="26"/>
  <c r="L73" i="26"/>
  <c r="L74" i="26"/>
  <c r="L61" i="26"/>
  <c r="L4" i="26"/>
  <c r="L5" i="26"/>
  <c r="L6" i="26"/>
  <c r="L7" i="26"/>
  <c r="L8" i="26"/>
  <c r="L9" i="26"/>
  <c r="L10" i="26"/>
  <c r="L11" i="26"/>
  <c r="L12" i="26"/>
  <c r="L13" i="26"/>
  <c r="L14" i="26"/>
  <c r="L15" i="26"/>
  <c r="L16" i="26"/>
  <c r="L17" i="26"/>
  <c r="L18" i="26"/>
  <c r="L19" i="26"/>
  <c r="L20" i="26"/>
  <c r="L21" i="26"/>
  <c r="L22" i="26"/>
  <c r="L23" i="26"/>
  <c r="L24" i="26"/>
  <c r="L25" i="26"/>
  <c r="L26" i="26"/>
  <c r="L27" i="26"/>
  <c r="L28" i="26"/>
  <c r="L29" i="26"/>
  <c r="L30" i="26"/>
  <c r="L31" i="26"/>
  <c r="L32" i="26"/>
  <c r="L33" i="26"/>
  <c r="L34" i="26"/>
  <c r="L35" i="26"/>
  <c r="L36" i="26"/>
  <c r="L37" i="26"/>
  <c r="L38" i="26"/>
  <c r="L39" i="26"/>
  <c r="L40" i="26"/>
  <c r="L41" i="26"/>
  <c r="L42" i="26"/>
  <c r="L43" i="26"/>
  <c r="L44" i="26"/>
  <c r="L45" i="26"/>
  <c r="L46" i="26"/>
  <c r="L47" i="26"/>
  <c r="L48" i="26"/>
  <c r="L49" i="26"/>
  <c r="L50" i="26"/>
  <c r="L51" i="26"/>
  <c r="L52" i="26"/>
  <c r="L53" i="26"/>
  <c r="L54" i="26"/>
  <c r="L55" i="26"/>
  <c r="L56" i="26"/>
  <c r="L57" i="26"/>
  <c r="L58" i="26"/>
  <c r="L59" i="26"/>
  <c r="L60" i="26"/>
  <c r="L3" i="26"/>
  <c r="K4" i="26"/>
  <c r="K5" i="26"/>
  <c r="K6" i="26"/>
  <c r="K7" i="26"/>
  <c r="K8" i="26"/>
  <c r="K9" i="26"/>
  <c r="K10" i="26"/>
  <c r="K11" i="26"/>
  <c r="K12" i="26"/>
  <c r="K13" i="26"/>
  <c r="K14" i="26"/>
  <c r="K15" i="26"/>
  <c r="K16" i="26"/>
  <c r="K17" i="26"/>
  <c r="K18" i="26"/>
  <c r="K19" i="26"/>
  <c r="K20" i="26"/>
  <c r="K21" i="26"/>
  <c r="K22" i="26"/>
  <c r="K23" i="26"/>
  <c r="K24" i="26"/>
  <c r="K25" i="26"/>
  <c r="K26" i="26"/>
  <c r="K27" i="26"/>
  <c r="K28" i="26"/>
  <c r="K29" i="26"/>
  <c r="K30" i="26"/>
  <c r="K31" i="26"/>
  <c r="K32" i="26"/>
  <c r="K33" i="26"/>
  <c r="K34" i="26"/>
  <c r="K35" i="26"/>
  <c r="K36" i="26"/>
  <c r="K37" i="26"/>
  <c r="K38" i="26"/>
  <c r="K39" i="26"/>
  <c r="K40" i="26"/>
  <c r="K41" i="26"/>
  <c r="K42" i="26"/>
  <c r="K43" i="26"/>
  <c r="K44" i="26"/>
  <c r="K45" i="26"/>
  <c r="K46" i="26"/>
  <c r="K47" i="26"/>
  <c r="K48" i="26"/>
  <c r="K49" i="26"/>
  <c r="K50" i="26"/>
  <c r="K51" i="26"/>
  <c r="K52" i="26"/>
  <c r="K53" i="26"/>
  <c r="K54" i="26"/>
  <c r="K55" i="26"/>
  <c r="K56" i="26"/>
  <c r="K57" i="26"/>
  <c r="K58" i="26"/>
  <c r="K59" i="26"/>
  <c r="K60" i="26"/>
  <c r="K61" i="26"/>
  <c r="K62" i="26"/>
  <c r="K63" i="26"/>
  <c r="K64" i="26"/>
  <c r="K65" i="26"/>
  <c r="K66" i="26"/>
  <c r="K67" i="26"/>
  <c r="K68" i="26"/>
  <c r="K69" i="26"/>
  <c r="K70" i="26"/>
  <c r="K71" i="26"/>
  <c r="K72" i="26"/>
  <c r="K73" i="26"/>
  <c r="K74" i="26"/>
  <c r="K3" i="26"/>
  <c r="G15" i="9" l="1"/>
  <c r="J15" i="9" s="1"/>
  <c r="G3" i="9"/>
  <c r="J3" i="9" s="1"/>
  <c r="G18" i="9"/>
  <c r="J18" i="9" s="1"/>
  <c r="G14" i="9"/>
  <c r="J14" i="9" s="1"/>
  <c r="G10" i="9"/>
  <c r="J10" i="9" s="1"/>
  <c r="G6" i="9"/>
  <c r="J6" i="9" s="1"/>
  <c r="G7" i="9"/>
  <c r="J7" i="9" s="1"/>
  <c r="G21" i="9"/>
  <c r="J21" i="9" s="1"/>
  <c r="G17" i="9"/>
  <c r="J17" i="9" s="1"/>
  <c r="G13" i="9"/>
  <c r="J13" i="9" s="1"/>
  <c r="G9" i="9"/>
  <c r="J9" i="9" s="1"/>
  <c r="G5" i="9"/>
  <c r="J5" i="9" s="1"/>
  <c r="G19" i="9"/>
  <c r="J19" i="9" s="1"/>
  <c r="G11" i="9"/>
  <c r="J11" i="9" s="1"/>
  <c r="G20" i="9"/>
  <c r="J20" i="9" s="1"/>
  <c r="G16" i="9"/>
  <c r="J16" i="9" s="1"/>
  <c r="G12" i="9"/>
  <c r="J12" i="9" s="1"/>
  <c r="G8" i="9"/>
  <c r="J8" i="9" s="1"/>
  <c r="G4" i="9"/>
  <c r="J4" i="9" s="1"/>
  <c r="G2" i="9"/>
  <c r="J2" i="9" s="1"/>
  <c r="G15" i="8"/>
  <c r="J15" i="8" s="1"/>
  <c r="G7" i="8"/>
  <c r="J7" i="8" s="1"/>
  <c r="G18" i="8"/>
  <c r="J18" i="8" s="1"/>
  <c r="G14" i="8"/>
  <c r="J14" i="8" s="1"/>
  <c r="G10" i="8"/>
  <c r="J10" i="8" s="1"/>
  <c r="G6" i="8"/>
  <c r="J6" i="8" s="1"/>
  <c r="G19" i="8"/>
  <c r="J19" i="8" s="1"/>
  <c r="G3" i="8"/>
  <c r="J3" i="8" s="1"/>
  <c r="G21" i="8"/>
  <c r="J21" i="8" s="1"/>
  <c r="G17" i="8"/>
  <c r="J17" i="8" s="1"/>
  <c r="G13" i="8"/>
  <c r="J13" i="8" s="1"/>
  <c r="G9" i="8"/>
  <c r="J9" i="8" s="1"/>
  <c r="G5" i="8"/>
  <c r="J5" i="8" s="1"/>
  <c r="G11" i="8"/>
  <c r="J11" i="8" s="1"/>
  <c r="G20" i="8"/>
  <c r="J20" i="8" s="1"/>
  <c r="G16" i="8"/>
  <c r="J16" i="8" s="1"/>
  <c r="G12" i="8"/>
  <c r="J12" i="8" s="1"/>
  <c r="G8" i="8"/>
  <c r="J8" i="8" s="1"/>
  <c r="G4" i="8"/>
  <c r="J4" i="8" s="1"/>
  <c r="G2" i="8"/>
  <c r="J2" i="8" s="1"/>
  <c r="G74" i="22"/>
  <c r="H74" i="22"/>
  <c r="H70" i="22"/>
  <c r="G70" i="22"/>
  <c r="G69" i="22"/>
  <c r="H69" i="22"/>
  <c r="H71" i="22"/>
  <c r="G71" i="22"/>
  <c r="G73" i="22"/>
  <c r="H73" i="22"/>
  <c r="G72" i="22"/>
  <c r="H72" i="22"/>
  <c r="G68" i="22"/>
  <c r="H68" i="22"/>
  <c r="F3" i="28"/>
  <c r="L3" i="28" s="1"/>
  <c r="D3" i="28"/>
  <c r="C2" i="26"/>
  <c r="C2" i="28"/>
  <c r="C2" i="27"/>
  <c r="C2" i="24"/>
  <c r="E5" i="31"/>
  <c r="K3" i="31"/>
  <c r="K4" i="31"/>
  <c r="K5" i="31"/>
  <c r="E4" i="31"/>
  <c r="E3" i="31"/>
  <c r="C29" i="13" l="1"/>
  <c r="C29" i="11"/>
  <c r="C29" i="14"/>
  <c r="B17" i="18"/>
  <c r="B22" i="18"/>
  <c r="C34" i="14"/>
  <c r="C34" i="13"/>
  <c r="C34" i="11"/>
  <c r="C33" i="13"/>
  <c r="C33" i="14"/>
  <c r="C33" i="11"/>
  <c r="B21" i="18"/>
  <c r="C22" i="14"/>
  <c r="C22" i="13"/>
  <c r="B10" i="18"/>
  <c r="C22" i="11"/>
  <c r="C20" i="11"/>
  <c r="C20" i="14"/>
  <c r="B8" i="18"/>
  <c r="C20" i="13"/>
  <c r="C31" i="14"/>
  <c r="C31" i="13"/>
  <c r="B19" i="18"/>
  <c r="C31" i="11"/>
  <c r="C27" i="14"/>
  <c r="C27" i="13"/>
  <c r="B15" i="18"/>
  <c r="C27" i="11"/>
  <c r="C21" i="14"/>
  <c r="C21" i="11"/>
  <c r="B9" i="18"/>
  <c r="C21" i="13"/>
  <c r="B12" i="18"/>
  <c r="C24" i="13"/>
  <c r="C24" i="11"/>
  <c r="C24" i="14"/>
  <c r="C26" i="13"/>
  <c r="C26" i="14"/>
  <c r="B14" i="18"/>
  <c r="C26" i="11"/>
  <c r="C19" i="14"/>
  <c r="B7" i="18"/>
  <c r="C19" i="13"/>
  <c r="C19" i="11"/>
  <c r="C16" i="14"/>
  <c r="B4" i="18"/>
  <c r="C16" i="13"/>
  <c r="C16" i="11"/>
  <c r="C18" i="11"/>
  <c r="C18" i="14"/>
  <c r="C18" i="13"/>
  <c r="B6" i="18"/>
  <c r="C17" i="11"/>
  <c r="B5" i="18"/>
  <c r="C17" i="14"/>
  <c r="C17" i="13"/>
  <c r="B13" i="18"/>
  <c r="C25" i="11"/>
  <c r="C25" i="13"/>
  <c r="C25" i="14"/>
  <c r="B20" i="18"/>
  <c r="C32" i="11"/>
  <c r="C32" i="13"/>
  <c r="C32" i="14"/>
  <c r="B18" i="18"/>
  <c r="C30" i="14"/>
  <c r="C30" i="11"/>
  <c r="C30" i="13"/>
  <c r="C23" i="14"/>
  <c r="C23" i="13"/>
  <c r="C23" i="11"/>
  <c r="B11" i="18"/>
  <c r="B16" i="18"/>
  <c r="C28" i="11"/>
  <c r="C28" i="14"/>
  <c r="C28" i="13"/>
  <c r="C15" i="14"/>
  <c r="C15" i="11"/>
  <c r="B3" i="18"/>
  <c r="C15" i="13"/>
  <c r="C32" i="15"/>
  <c r="C32" i="16"/>
  <c r="C26" i="16"/>
  <c r="C26" i="17"/>
  <c r="B5" i="35"/>
  <c r="C17" i="15"/>
  <c r="C33" i="15"/>
  <c r="B21" i="35"/>
  <c r="C33" i="16"/>
  <c r="C33" i="17"/>
  <c r="C31" i="16"/>
  <c r="C31" i="17"/>
  <c r="C32" i="17"/>
  <c r="B20" i="35"/>
  <c r="C34" i="15"/>
  <c r="C34" i="17"/>
  <c r="C34" i="16"/>
  <c r="B22" i="35"/>
  <c r="B6" i="35"/>
  <c r="C18" i="15"/>
  <c r="C18" i="17"/>
  <c r="C18" i="16"/>
  <c r="C23" i="16"/>
  <c r="C23" i="17"/>
  <c r="B11" i="35"/>
  <c r="C23" i="15"/>
  <c r="C25" i="17"/>
  <c r="B13" i="35"/>
  <c r="C25" i="16"/>
  <c r="C25" i="15"/>
  <c r="C28" i="15"/>
  <c r="B16" i="35"/>
  <c r="C28" i="17"/>
  <c r="C28" i="16"/>
  <c r="C31" i="15"/>
  <c r="C17" i="16"/>
  <c r="C26" i="15"/>
  <c r="C17" i="17"/>
  <c r="B14" i="35"/>
  <c r="B19" i="35"/>
  <c r="C16" i="16"/>
  <c r="C16" i="17"/>
  <c r="C16" i="15"/>
  <c r="B4" i="35"/>
  <c r="C21" i="17"/>
  <c r="C21" i="15"/>
  <c r="B9" i="35"/>
  <c r="C21" i="16"/>
  <c r="C30" i="17"/>
  <c r="C30" i="15"/>
  <c r="C30" i="16"/>
  <c r="B18" i="35"/>
  <c r="C20" i="15"/>
  <c r="B8" i="35"/>
  <c r="C20" i="16"/>
  <c r="C20" i="17"/>
  <c r="B15" i="35"/>
  <c r="C27" i="15"/>
  <c r="C27" i="17"/>
  <c r="C27" i="16"/>
  <c r="C29" i="15"/>
  <c r="B17" i="35"/>
  <c r="C29" i="17"/>
  <c r="C29" i="16"/>
  <c r="C22" i="16"/>
  <c r="C22" i="17"/>
  <c r="C22" i="15"/>
  <c r="B10" i="35"/>
  <c r="C24" i="15"/>
  <c r="B12" i="35"/>
  <c r="C24" i="16"/>
  <c r="C24" i="17"/>
  <c r="C19" i="17"/>
  <c r="C19" i="16"/>
  <c r="B7" i="35"/>
  <c r="C19" i="15"/>
  <c r="B3" i="35"/>
  <c r="C15" i="15"/>
  <c r="C15" i="17"/>
  <c r="C15" i="16"/>
  <c r="B22" i="7"/>
  <c r="E68" i="29"/>
  <c r="F68" i="29" s="1"/>
  <c r="E69" i="29"/>
  <c r="F69" i="29" s="1"/>
  <c r="E70" i="29"/>
  <c r="F70" i="29" s="1"/>
  <c r="E71" i="29"/>
  <c r="F71" i="29" s="1"/>
  <c r="E72" i="29"/>
  <c r="F72" i="29" s="1"/>
  <c r="E73" i="29"/>
  <c r="F73" i="29" s="1"/>
  <c r="E74" i="29"/>
  <c r="F74" i="29" s="1"/>
  <c r="E75" i="29"/>
  <c r="F75" i="29" s="1"/>
  <c r="E67" i="29"/>
  <c r="F67" i="29" s="1"/>
  <c r="E66" i="29"/>
  <c r="F66" i="29" s="1"/>
  <c r="E65" i="29"/>
  <c r="F65" i="29" s="1"/>
  <c r="E64" i="29"/>
  <c r="F64" i="29" s="1"/>
  <c r="E63" i="29"/>
  <c r="F63" i="29" s="1"/>
  <c r="E62" i="29"/>
  <c r="F62" i="29" s="1"/>
  <c r="E61" i="29"/>
  <c r="F61" i="29" s="1"/>
  <c r="G61" i="29" s="1"/>
  <c r="E60" i="29"/>
  <c r="F60" i="29" s="1"/>
  <c r="E59" i="29"/>
  <c r="F59" i="29" s="1"/>
  <c r="H59" i="29" s="1"/>
  <c r="E58" i="29"/>
  <c r="F58" i="29" s="1"/>
  <c r="E57" i="29"/>
  <c r="F57" i="29" s="1"/>
  <c r="E56" i="29"/>
  <c r="F56" i="29" s="1"/>
  <c r="E55" i="29"/>
  <c r="F55" i="29" s="1"/>
  <c r="E54" i="29"/>
  <c r="F54" i="29" s="1"/>
  <c r="E53" i="29"/>
  <c r="F53" i="29" s="1"/>
  <c r="G53" i="29" s="1"/>
  <c r="E52" i="29"/>
  <c r="F52" i="29" s="1"/>
  <c r="G52" i="29" s="1"/>
  <c r="E51" i="29"/>
  <c r="F51" i="29" s="1"/>
  <c r="G51" i="29" s="1"/>
  <c r="E50" i="29"/>
  <c r="F50" i="29" s="1"/>
  <c r="G50" i="29" s="1"/>
  <c r="E49" i="29"/>
  <c r="F49" i="29" s="1"/>
  <c r="E48" i="29"/>
  <c r="F48" i="29" s="1"/>
  <c r="E47" i="29"/>
  <c r="F47" i="29" s="1"/>
  <c r="E46" i="29"/>
  <c r="F46" i="29" s="1"/>
  <c r="E45" i="29"/>
  <c r="F45" i="29" s="1"/>
  <c r="E44" i="29"/>
  <c r="F44" i="29" s="1"/>
  <c r="G44" i="29" s="1"/>
  <c r="E43" i="29"/>
  <c r="F43" i="29" s="1"/>
  <c r="H43" i="29" s="1"/>
  <c r="E42" i="29"/>
  <c r="F42" i="29" s="1"/>
  <c r="E41" i="29"/>
  <c r="F41" i="29" s="1"/>
  <c r="E40" i="29"/>
  <c r="F40" i="29" s="1"/>
  <c r="E39" i="29"/>
  <c r="F39" i="29" s="1"/>
  <c r="E38" i="29"/>
  <c r="F38" i="29" s="1"/>
  <c r="E37" i="29"/>
  <c r="F37" i="29" s="1"/>
  <c r="E36" i="29"/>
  <c r="F36" i="29" s="1"/>
  <c r="E35" i="29"/>
  <c r="F35" i="29" s="1"/>
  <c r="E34" i="29"/>
  <c r="F34" i="29" s="1"/>
  <c r="G34" i="29" s="1"/>
  <c r="E33" i="29"/>
  <c r="F33" i="29" s="1"/>
  <c r="E32" i="29"/>
  <c r="F32" i="29" s="1"/>
  <c r="E31" i="29"/>
  <c r="F31" i="29" s="1"/>
  <c r="E30" i="29"/>
  <c r="F30" i="29" s="1"/>
  <c r="E29" i="29"/>
  <c r="F29" i="29" s="1"/>
  <c r="E28" i="29"/>
  <c r="E27" i="29"/>
  <c r="F27" i="29" s="1"/>
  <c r="E26" i="29"/>
  <c r="F26" i="29" s="1"/>
  <c r="G26" i="29" s="1"/>
  <c r="E25" i="29"/>
  <c r="F25" i="29" s="1"/>
  <c r="E24" i="29"/>
  <c r="F24" i="29" s="1"/>
  <c r="E23" i="29"/>
  <c r="F23" i="29" s="1"/>
  <c r="E22" i="29"/>
  <c r="F22" i="29" s="1"/>
  <c r="E21" i="29"/>
  <c r="F21" i="29" s="1"/>
  <c r="G21" i="29" s="1"/>
  <c r="E20" i="29"/>
  <c r="F20" i="29" s="1"/>
  <c r="G20" i="29" s="1"/>
  <c r="E19" i="29"/>
  <c r="F19" i="29" s="1"/>
  <c r="E18" i="29"/>
  <c r="F18" i="29" s="1"/>
  <c r="D2" i="27"/>
  <c r="D3" i="27" s="1"/>
  <c r="G3" i="28"/>
  <c r="F3" i="26"/>
  <c r="D3" i="26"/>
  <c r="E39" i="22"/>
  <c r="F39" i="22" s="1"/>
  <c r="E40" i="22"/>
  <c r="F40" i="22" s="1"/>
  <c r="E41" i="22"/>
  <c r="F41" i="22" s="1"/>
  <c r="E42" i="22"/>
  <c r="F42" i="22" s="1"/>
  <c r="E43" i="22"/>
  <c r="F43" i="22" s="1"/>
  <c r="E44" i="22"/>
  <c r="F44" i="22" s="1"/>
  <c r="E45" i="22"/>
  <c r="F45" i="22" s="1"/>
  <c r="E46" i="22"/>
  <c r="F46" i="22" s="1"/>
  <c r="E47" i="22"/>
  <c r="F47" i="22" s="1"/>
  <c r="E48" i="22"/>
  <c r="F48" i="22" s="1"/>
  <c r="E49" i="22"/>
  <c r="F49" i="22" s="1"/>
  <c r="E50" i="22"/>
  <c r="F50" i="22" s="1"/>
  <c r="E51" i="22"/>
  <c r="F51" i="22" s="1"/>
  <c r="E52" i="22"/>
  <c r="E53" i="22"/>
  <c r="F53" i="22" s="1"/>
  <c r="E54" i="22"/>
  <c r="F54" i="22" s="1"/>
  <c r="E55" i="22"/>
  <c r="F55" i="22" s="1"/>
  <c r="E56" i="22"/>
  <c r="F56" i="22" s="1"/>
  <c r="E57" i="22"/>
  <c r="F57" i="22" s="1"/>
  <c r="E58" i="22"/>
  <c r="F58" i="22" s="1"/>
  <c r="E59" i="22"/>
  <c r="F59" i="22" s="1"/>
  <c r="E60" i="22"/>
  <c r="F60" i="22" s="1"/>
  <c r="E61" i="22"/>
  <c r="F61" i="22" s="1"/>
  <c r="E62" i="22"/>
  <c r="F62" i="22" s="1"/>
  <c r="E63" i="22"/>
  <c r="F63" i="22" s="1"/>
  <c r="E64" i="22"/>
  <c r="F64" i="22" s="1"/>
  <c r="E65" i="22"/>
  <c r="F65" i="22" s="1"/>
  <c r="E66" i="22"/>
  <c r="F66" i="22" s="1"/>
  <c r="E67" i="22"/>
  <c r="F67" i="22" s="1"/>
  <c r="E38" i="22"/>
  <c r="F38" i="22" s="1"/>
  <c r="E18" i="22"/>
  <c r="E19" i="22"/>
  <c r="F19" i="22" s="1"/>
  <c r="G19" i="22" s="1"/>
  <c r="E20" i="22"/>
  <c r="F20" i="22" s="1"/>
  <c r="H20" i="22" s="1"/>
  <c r="E21" i="22"/>
  <c r="F21" i="22" s="1"/>
  <c r="H21" i="22" s="1"/>
  <c r="E22" i="22"/>
  <c r="F22" i="22" s="1"/>
  <c r="E23" i="22"/>
  <c r="F23" i="22" s="1"/>
  <c r="G23" i="22" s="1"/>
  <c r="E24" i="22"/>
  <c r="F24" i="22" s="1"/>
  <c r="H24" i="22" s="1"/>
  <c r="E25" i="22"/>
  <c r="F25" i="22" s="1"/>
  <c r="H25" i="22" s="1"/>
  <c r="E26" i="22"/>
  <c r="F26" i="22" s="1"/>
  <c r="H26" i="22" s="1"/>
  <c r="E27" i="22"/>
  <c r="F27" i="22" s="1"/>
  <c r="H27" i="22" s="1"/>
  <c r="E28" i="22"/>
  <c r="F28" i="22" s="1"/>
  <c r="E29" i="22"/>
  <c r="F29" i="22" s="1"/>
  <c r="H29" i="22" s="1"/>
  <c r="E30" i="22"/>
  <c r="F30" i="22" s="1"/>
  <c r="H30" i="22" s="1"/>
  <c r="E31" i="22"/>
  <c r="F31" i="22" s="1"/>
  <c r="E32" i="22"/>
  <c r="F32" i="22" s="1"/>
  <c r="E33" i="22"/>
  <c r="F33" i="22" s="1"/>
  <c r="E34" i="22"/>
  <c r="F34" i="22" s="1"/>
  <c r="E35" i="22"/>
  <c r="F35" i="22" s="1"/>
  <c r="E36" i="22"/>
  <c r="F36" i="22" s="1"/>
  <c r="E37" i="22"/>
  <c r="F37" i="22" s="1"/>
  <c r="F3" i="18" l="1"/>
  <c r="F2" i="18"/>
  <c r="G2" i="18" s="1"/>
  <c r="F2" i="35"/>
  <c r="F7" i="35" s="1"/>
  <c r="F3" i="35"/>
  <c r="F8" i="35" s="1"/>
  <c r="J18" i="35" s="1"/>
  <c r="D4" i="27"/>
  <c r="J3" i="27"/>
  <c r="E75" i="22"/>
  <c r="B6" i="30" s="1"/>
  <c r="H21" i="29"/>
  <c r="H52" i="29"/>
  <c r="G3" i="26"/>
  <c r="H3" i="26" s="1"/>
  <c r="G66" i="29"/>
  <c r="H66" i="29"/>
  <c r="E76" i="29"/>
  <c r="I6" i="30" s="1"/>
  <c r="G27" i="29"/>
  <c r="H27" i="29"/>
  <c r="H26" i="29"/>
  <c r="H20" i="29"/>
  <c r="G69" i="29"/>
  <c r="H69" i="29"/>
  <c r="G72" i="29"/>
  <c r="H72" i="29"/>
  <c r="G73" i="29"/>
  <c r="H73" i="29"/>
  <c r="H74" i="29"/>
  <c r="G74" i="29"/>
  <c r="G75" i="29"/>
  <c r="H75" i="29"/>
  <c r="H70" i="29"/>
  <c r="G70" i="29"/>
  <c r="G71" i="29"/>
  <c r="H71" i="29"/>
  <c r="G68" i="29"/>
  <c r="H68" i="29"/>
  <c r="H29" i="29"/>
  <c r="G29" i="29"/>
  <c r="H35" i="29"/>
  <c r="G35" i="29"/>
  <c r="G48" i="29"/>
  <c r="H48" i="29"/>
  <c r="G57" i="29"/>
  <c r="H57" i="29"/>
  <c r="H58" i="29"/>
  <c r="G58" i="29"/>
  <c r="G60" i="29"/>
  <c r="H60" i="29"/>
  <c r="H62" i="29"/>
  <c r="G62" i="29"/>
  <c r="H19" i="29"/>
  <c r="G19" i="29"/>
  <c r="H25" i="29"/>
  <c r="G25" i="29"/>
  <c r="G42" i="29"/>
  <c r="H42" i="29"/>
  <c r="H56" i="29"/>
  <c r="G56" i="29"/>
  <c r="G18" i="29"/>
  <c r="H18" i="29"/>
  <c r="G24" i="29"/>
  <c r="H24" i="29"/>
  <c r="H23" i="29"/>
  <c r="G23" i="29"/>
  <c r="H30" i="29"/>
  <c r="G30" i="29"/>
  <c r="G32" i="29"/>
  <c r="H32" i="29"/>
  <c r="G38" i="29"/>
  <c r="H38" i="29"/>
  <c r="G39" i="29"/>
  <c r="H39" i="29"/>
  <c r="H40" i="29"/>
  <c r="G40" i="29"/>
  <c r="H64" i="29"/>
  <c r="G64" i="29"/>
  <c r="G22" i="29"/>
  <c r="H22" i="29"/>
  <c r="F28" i="29"/>
  <c r="F76" i="29" s="1"/>
  <c r="J6" i="30" s="1"/>
  <c r="G31" i="29"/>
  <c r="H31" i="29"/>
  <c r="H33" i="29"/>
  <c r="G33" i="29"/>
  <c r="G36" i="29"/>
  <c r="H36" i="29"/>
  <c r="H47" i="29"/>
  <c r="G47" i="29"/>
  <c r="H49" i="29"/>
  <c r="G49" i="29"/>
  <c r="G41" i="29"/>
  <c r="H41" i="29"/>
  <c r="H51" i="29"/>
  <c r="G45" i="29"/>
  <c r="H45" i="29"/>
  <c r="G46" i="29"/>
  <c r="H46" i="29"/>
  <c r="H50" i="29"/>
  <c r="H61" i="29"/>
  <c r="H34" i="29"/>
  <c r="H44" i="29"/>
  <c r="G55" i="29"/>
  <c r="H55" i="29"/>
  <c r="G63" i="29"/>
  <c r="H63" i="29"/>
  <c r="G43" i="29"/>
  <c r="G59" i="29"/>
  <c r="H65" i="29"/>
  <c r="G65" i="29"/>
  <c r="G67" i="29"/>
  <c r="H67" i="29"/>
  <c r="G54" i="29"/>
  <c r="H54" i="29"/>
  <c r="H53" i="29"/>
  <c r="G37" i="29"/>
  <c r="H37" i="29"/>
  <c r="F18" i="22"/>
  <c r="G18" i="22" s="1"/>
  <c r="H50" i="22"/>
  <c r="G50" i="22"/>
  <c r="H62" i="22"/>
  <c r="G62" i="22"/>
  <c r="H65" i="22"/>
  <c r="G65" i="22"/>
  <c r="H59" i="22"/>
  <c r="G59" i="22"/>
  <c r="H53" i="22"/>
  <c r="G53" i="22"/>
  <c r="H47" i="22"/>
  <c r="G47" i="22"/>
  <c r="H41" i="22"/>
  <c r="G41" i="22"/>
  <c r="H35" i="22"/>
  <c r="G35" i="22"/>
  <c r="H44" i="22"/>
  <c r="G44" i="22"/>
  <c r="F52" i="22"/>
  <c r="F75" i="22" s="1"/>
  <c r="C6" i="30" s="1"/>
  <c r="H56" i="22"/>
  <c r="G56" i="22"/>
  <c r="H38" i="22"/>
  <c r="G38" i="22"/>
  <c r="E3" i="27"/>
  <c r="E3" i="28"/>
  <c r="F4" i="28" s="1"/>
  <c r="L4" i="28" s="1"/>
  <c r="H3" i="28"/>
  <c r="I3" i="28"/>
  <c r="E3" i="26"/>
  <c r="D2" i="24"/>
  <c r="D3" i="24" s="1"/>
  <c r="G57" i="22"/>
  <c r="H57" i="22"/>
  <c r="G64" i="22"/>
  <c r="H64" i="22"/>
  <c r="G67" i="22"/>
  <c r="H67" i="22"/>
  <c r="H58" i="22"/>
  <c r="G58" i="22"/>
  <c r="G54" i="22"/>
  <c r="H54" i="22"/>
  <c r="G40" i="22"/>
  <c r="H40" i="22"/>
  <c r="H36" i="22"/>
  <c r="G36" i="22"/>
  <c r="G43" i="22"/>
  <c r="H43" i="22"/>
  <c r="G46" i="22"/>
  <c r="H46" i="22"/>
  <c r="G61" i="22"/>
  <c r="H61" i="22"/>
  <c r="H39" i="22"/>
  <c r="G39" i="22"/>
  <c r="G60" i="22"/>
  <c r="H60" i="22"/>
  <c r="H42" i="22"/>
  <c r="G42" i="22"/>
  <c r="H63" i="22"/>
  <c r="G63" i="22"/>
  <c r="G49" i="22"/>
  <c r="H49" i="22"/>
  <c r="G45" i="22"/>
  <c r="H45" i="22"/>
  <c r="G66" i="22"/>
  <c r="H66" i="22"/>
  <c r="H48" i="22"/>
  <c r="G48" i="22"/>
  <c r="G34" i="22"/>
  <c r="H34" i="22"/>
  <c r="G55" i="22"/>
  <c r="H55" i="22"/>
  <c r="H51" i="22"/>
  <c r="G51" i="22"/>
  <c r="G37" i="22"/>
  <c r="H37" i="22"/>
  <c r="H33" i="22"/>
  <c r="G33" i="22"/>
  <c r="G24" i="22"/>
  <c r="H23" i="22"/>
  <c r="G22" i="22"/>
  <c r="H22" i="22"/>
  <c r="G20" i="22"/>
  <c r="G26" i="22"/>
  <c r="G27" i="22"/>
  <c r="H31" i="22"/>
  <c r="G31" i="22"/>
  <c r="H19" i="22"/>
  <c r="G29" i="22"/>
  <c r="G21" i="22"/>
  <c r="G25" i="22"/>
  <c r="G28" i="22"/>
  <c r="H28" i="22"/>
  <c r="H32" i="22"/>
  <c r="G32" i="22"/>
  <c r="G30" i="22"/>
  <c r="G2" i="35" l="1"/>
  <c r="J23" i="35"/>
  <c r="M17" i="35" s="1"/>
  <c r="J21" i="35"/>
  <c r="J19" i="35"/>
  <c r="J20" i="35"/>
  <c r="J17" i="35"/>
  <c r="J14" i="35"/>
  <c r="J16" i="35"/>
  <c r="J15" i="35"/>
  <c r="J22" i="35"/>
  <c r="H21" i="35"/>
  <c r="H14" i="35"/>
  <c r="H20" i="35"/>
  <c r="H16" i="35"/>
  <c r="H22" i="35"/>
  <c r="H18" i="35"/>
  <c r="H15" i="35"/>
  <c r="H23" i="35"/>
  <c r="M15" i="35" s="1"/>
  <c r="H19" i="35"/>
  <c r="H17" i="35"/>
  <c r="G52" i="22"/>
  <c r="D5" i="27"/>
  <c r="J4" i="27"/>
  <c r="D4" i="24"/>
  <c r="J3" i="24"/>
  <c r="G75" i="22"/>
  <c r="D6" i="30" s="1"/>
  <c r="I3" i="26"/>
  <c r="G4" i="28"/>
  <c r="I4" i="28" s="1"/>
  <c r="J3" i="26"/>
  <c r="E3" i="24"/>
  <c r="G28" i="29"/>
  <c r="G76" i="29" s="1"/>
  <c r="K6" i="30" s="1"/>
  <c r="H28" i="29"/>
  <c r="H76" i="29" s="1"/>
  <c r="L6" i="30" s="1"/>
  <c r="H18" i="22"/>
  <c r="H52" i="22"/>
  <c r="H75" i="22" s="1"/>
  <c r="E6" i="30" s="1"/>
  <c r="D4" i="28"/>
  <c r="E4" i="28" s="1"/>
  <c r="G3" i="27"/>
  <c r="F3" i="27"/>
  <c r="J3" i="28"/>
  <c r="D4" i="26"/>
  <c r="E4" i="26" s="1"/>
  <c r="D5" i="26" s="1"/>
  <c r="F4" i="26"/>
  <c r="B8" i="17" l="1"/>
  <c r="M16" i="35"/>
  <c r="B8" i="15"/>
  <c r="D6" i="27"/>
  <c r="J5" i="27"/>
  <c r="D5" i="24"/>
  <c r="J4" i="24"/>
  <c r="G4" i="26"/>
  <c r="I4" i="26" s="1"/>
  <c r="H4" i="28"/>
  <c r="J4" i="28" s="1"/>
  <c r="F3" i="24"/>
  <c r="H3" i="24" s="1"/>
  <c r="G3" i="24"/>
  <c r="H3" i="27"/>
  <c r="E4" i="24"/>
  <c r="D5" i="28"/>
  <c r="E5" i="28" s="1"/>
  <c r="F6" i="28" s="1"/>
  <c r="L6" i="28" s="1"/>
  <c r="E4" i="27"/>
  <c r="F5" i="28"/>
  <c r="L5" i="28" s="1"/>
  <c r="E5" i="27"/>
  <c r="F5" i="26"/>
  <c r="E5" i="26"/>
  <c r="D6" i="26" s="1"/>
  <c r="D7" i="27" l="1"/>
  <c r="J6" i="27"/>
  <c r="D6" i="24"/>
  <c r="J5" i="24"/>
  <c r="H4" i="26"/>
  <c r="J4" i="26" s="1"/>
  <c r="G5" i="26"/>
  <c r="H5" i="26" s="1"/>
  <c r="J5" i="26" s="1"/>
  <c r="G5" i="28"/>
  <c r="I5" i="28" s="1"/>
  <c r="G6" i="28"/>
  <c r="H6" i="28" s="1"/>
  <c r="J6" i="28" s="1"/>
  <c r="G4" i="27"/>
  <c r="F4" i="24"/>
  <c r="G4" i="24"/>
  <c r="E5" i="24"/>
  <c r="D6" i="28"/>
  <c r="E6" i="28" s="1"/>
  <c r="F4" i="27"/>
  <c r="G5" i="27"/>
  <c r="F5" i="27"/>
  <c r="H5" i="27" s="1"/>
  <c r="E6" i="27"/>
  <c r="F6" i="26"/>
  <c r="E6" i="26"/>
  <c r="D7" i="26" s="1"/>
  <c r="D8" i="27" l="1"/>
  <c r="J7" i="27"/>
  <c r="D7" i="24"/>
  <c r="J6" i="24"/>
  <c r="I5" i="26"/>
  <c r="G6" i="26"/>
  <c r="H6" i="26" s="1"/>
  <c r="I6" i="28"/>
  <c r="H5" i="28"/>
  <c r="J5" i="28" s="1"/>
  <c r="H4" i="24"/>
  <c r="H4" i="27"/>
  <c r="F5" i="24"/>
  <c r="G5" i="24"/>
  <c r="E6" i="24"/>
  <c r="D7" i="28"/>
  <c r="E7" i="28" s="1"/>
  <c r="F8" i="28" s="1"/>
  <c r="L8" i="28" s="1"/>
  <c r="F7" i="28"/>
  <c r="L7" i="28" s="1"/>
  <c r="E7" i="27"/>
  <c r="G6" i="27"/>
  <c r="F6" i="27"/>
  <c r="F7" i="26"/>
  <c r="E7" i="26"/>
  <c r="D9" i="27" l="1"/>
  <c r="J8" i="27"/>
  <c r="D8" i="24"/>
  <c r="J7" i="24"/>
  <c r="I6" i="26"/>
  <c r="G7" i="26"/>
  <c r="I7" i="26" s="1"/>
  <c r="G7" i="28"/>
  <c r="I7" i="28" s="1"/>
  <c r="G8" i="28"/>
  <c r="H8" i="28" s="1"/>
  <c r="J8" i="28" s="1"/>
  <c r="H5" i="24"/>
  <c r="H6" i="27"/>
  <c r="G6" i="24"/>
  <c r="F6" i="24"/>
  <c r="E7" i="24"/>
  <c r="D8" i="28"/>
  <c r="E8" i="28" s="1"/>
  <c r="F9" i="28" s="1"/>
  <c r="L9" i="28" s="1"/>
  <c r="F7" i="27"/>
  <c r="G7" i="27"/>
  <c r="E8" i="27"/>
  <c r="J6" i="26"/>
  <c r="F8" i="26"/>
  <c r="D8" i="26"/>
  <c r="D10" i="27" l="1"/>
  <c r="J9" i="27"/>
  <c r="D9" i="24"/>
  <c r="J8" i="24"/>
  <c r="H7" i="26"/>
  <c r="J7" i="26" s="1"/>
  <c r="G8" i="26"/>
  <c r="I8" i="26" s="1"/>
  <c r="I8" i="28"/>
  <c r="H7" i="28"/>
  <c r="J7" i="28" s="1"/>
  <c r="G9" i="28"/>
  <c r="H9" i="28" s="1"/>
  <c r="J9" i="28" s="1"/>
  <c r="H6" i="24"/>
  <c r="F7" i="24"/>
  <c r="H7" i="24" s="1"/>
  <c r="G7" i="24"/>
  <c r="E8" i="24"/>
  <c r="D9" i="28"/>
  <c r="H7" i="27"/>
  <c r="E9" i="27"/>
  <c r="G8" i="27"/>
  <c r="F8" i="27"/>
  <c r="E8" i="26"/>
  <c r="D9" i="26" s="1"/>
  <c r="D11" i="27" l="1"/>
  <c r="J10" i="27"/>
  <c r="D10" i="24"/>
  <c r="J9" i="24"/>
  <c r="H8" i="26"/>
  <c r="J8" i="26" s="1"/>
  <c r="I9" i="28"/>
  <c r="H8" i="27"/>
  <c r="F8" i="24"/>
  <c r="G8" i="24"/>
  <c r="E9" i="24"/>
  <c r="E9" i="28"/>
  <c r="F10" i="28" s="1"/>
  <c r="L10" i="28" s="1"/>
  <c r="E10" i="27"/>
  <c r="G9" i="27"/>
  <c r="F9" i="27"/>
  <c r="F9" i="26"/>
  <c r="E9" i="26"/>
  <c r="D12" i="27" l="1"/>
  <c r="J11" i="27"/>
  <c r="D11" i="24"/>
  <c r="J10" i="24"/>
  <c r="G9" i="26"/>
  <c r="H9" i="26" s="1"/>
  <c r="G10" i="28"/>
  <c r="I10" i="28" s="1"/>
  <c r="H8" i="24"/>
  <c r="F9" i="24"/>
  <c r="H9" i="24" s="1"/>
  <c r="G9" i="24"/>
  <c r="E10" i="24"/>
  <c r="D10" i="28"/>
  <c r="E10" i="28" s="1"/>
  <c r="F11" i="28" s="1"/>
  <c r="L11" i="28" s="1"/>
  <c r="H9" i="27"/>
  <c r="G10" i="27"/>
  <c r="F10" i="27"/>
  <c r="E11" i="27"/>
  <c r="F10" i="26"/>
  <c r="D10" i="26"/>
  <c r="E10" i="26" s="1"/>
  <c r="D13" i="27" l="1"/>
  <c r="J12" i="27"/>
  <c r="D12" i="24"/>
  <c r="J11" i="24"/>
  <c r="I9" i="26"/>
  <c r="G10" i="26"/>
  <c r="H10" i="26" s="1"/>
  <c r="J10" i="26" s="1"/>
  <c r="H10" i="28"/>
  <c r="J10" i="28" s="1"/>
  <c r="G11" i="28"/>
  <c r="I11" i="28" s="1"/>
  <c r="H10" i="27"/>
  <c r="F10" i="24"/>
  <c r="H10" i="24" s="1"/>
  <c r="G10" i="24"/>
  <c r="E11" i="24"/>
  <c r="D11" i="28"/>
  <c r="E11" i="28" s="1"/>
  <c r="F12" i="28" s="1"/>
  <c r="L12" i="28" s="1"/>
  <c r="G11" i="27"/>
  <c r="F11" i="27"/>
  <c r="E12" i="27"/>
  <c r="J9" i="26"/>
  <c r="D11" i="26"/>
  <c r="E11" i="26" s="1"/>
  <c r="F11" i="26"/>
  <c r="D14" i="27" l="1"/>
  <c r="J13" i="27"/>
  <c r="D13" i="24"/>
  <c r="J12" i="24"/>
  <c r="I10" i="26"/>
  <c r="G11" i="26"/>
  <c r="I11" i="26" s="1"/>
  <c r="H11" i="28"/>
  <c r="J11" i="28" s="1"/>
  <c r="G12" i="28"/>
  <c r="I12" i="28" s="1"/>
  <c r="H11" i="27"/>
  <c r="G11" i="24"/>
  <c r="F11" i="24"/>
  <c r="H11" i="24" s="1"/>
  <c r="E12" i="24"/>
  <c r="D12" i="28"/>
  <c r="E12" i="28" s="1"/>
  <c r="F13" i="28" s="1"/>
  <c r="L13" i="28" s="1"/>
  <c r="E13" i="27"/>
  <c r="G12" i="27"/>
  <c r="F12" i="27"/>
  <c r="F12" i="26"/>
  <c r="D12" i="26"/>
  <c r="E12" i="26" s="1"/>
  <c r="D15" i="27" l="1"/>
  <c r="J14" i="27"/>
  <c r="D14" i="24"/>
  <c r="J13" i="24"/>
  <c r="H11" i="26"/>
  <c r="J11" i="26" s="1"/>
  <c r="G12" i="26"/>
  <c r="H12" i="26" s="1"/>
  <c r="J12" i="26" s="1"/>
  <c r="H12" i="28"/>
  <c r="J12" i="28" s="1"/>
  <c r="G13" i="28"/>
  <c r="H13" i="28" s="1"/>
  <c r="J13" i="28" s="1"/>
  <c r="H12" i="27"/>
  <c r="F12" i="24"/>
  <c r="H12" i="24" s="1"/>
  <c r="G12" i="24"/>
  <c r="E13" i="24"/>
  <c r="D13" i="28"/>
  <c r="E14" i="27"/>
  <c r="F13" i="27"/>
  <c r="G13" i="27"/>
  <c r="F13" i="26"/>
  <c r="D13" i="26"/>
  <c r="E13" i="26" s="1"/>
  <c r="D14" i="26" s="1"/>
  <c r="D16" i="27" l="1"/>
  <c r="J15" i="27"/>
  <c r="D15" i="24"/>
  <c r="J14" i="24"/>
  <c r="I12" i="26"/>
  <c r="G13" i="26"/>
  <c r="I13" i="26" s="1"/>
  <c r="I13" i="28"/>
  <c r="H13" i="27"/>
  <c r="F13" i="24"/>
  <c r="H13" i="24" s="1"/>
  <c r="G13" i="24"/>
  <c r="E14" i="24"/>
  <c r="E13" i="28"/>
  <c r="F14" i="28" s="1"/>
  <c r="L14" i="28" s="1"/>
  <c r="E15" i="27"/>
  <c r="G14" i="27"/>
  <c r="F14" i="27"/>
  <c r="F14" i="26"/>
  <c r="E14" i="26"/>
  <c r="D17" i="27" l="1"/>
  <c r="J16" i="27"/>
  <c r="D16" i="24"/>
  <c r="J15" i="24"/>
  <c r="G14" i="26"/>
  <c r="H14" i="26" s="1"/>
  <c r="J14" i="26" s="1"/>
  <c r="H13" i="26"/>
  <c r="J13" i="26" s="1"/>
  <c r="G14" i="28"/>
  <c r="H14" i="28" s="1"/>
  <c r="J14" i="28" s="1"/>
  <c r="H14" i="27"/>
  <c r="F14" i="24"/>
  <c r="H14" i="24" s="1"/>
  <c r="G14" i="24"/>
  <c r="E15" i="24"/>
  <c r="D14" i="28"/>
  <c r="E16" i="27"/>
  <c r="G15" i="27"/>
  <c r="F15" i="27"/>
  <c r="F15" i="26"/>
  <c r="D15" i="26"/>
  <c r="D18" i="27" l="1"/>
  <c r="J17" i="27"/>
  <c r="D17" i="24"/>
  <c r="J16" i="24"/>
  <c r="I14" i="26"/>
  <c r="G15" i="26"/>
  <c r="I15" i="26" s="1"/>
  <c r="I14" i="28"/>
  <c r="H15" i="27"/>
  <c r="F15" i="24"/>
  <c r="H15" i="24" s="1"/>
  <c r="G15" i="24"/>
  <c r="E16" i="24"/>
  <c r="E14" i="28"/>
  <c r="G16" i="27"/>
  <c r="F16" i="27"/>
  <c r="E17" i="27"/>
  <c r="E15" i="26"/>
  <c r="F16" i="26" s="1"/>
  <c r="D19" i="27" l="1"/>
  <c r="J18" i="27"/>
  <c r="D18" i="24"/>
  <c r="J17" i="24"/>
  <c r="G16" i="26"/>
  <c r="H16" i="26" s="1"/>
  <c r="J16" i="26" s="1"/>
  <c r="H15" i="26"/>
  <c r="J15" i="26" s="1"/>
  <c r="H16" i="27"/>
  <c r="F16" i="24"/>
  <c r="H16" i="24" s="1"/>
  <c r="G16" i="24"/>
  <c r="E17" i="24"/>
  <c r="F15" i="28"/>
  <c r="L15" i="28" s="1"/>
  <c r="D15" i="28"/>
  <c r="E15" i="28" s="1"/>
  <c r="F16" i="28" s="1"/>
  <c r="L16" i="28" s="1"/>
  <c r="G17" i="27"/>
  <c r="F17" i="27"/>
  <c r="E18" i="27"/>
  <c r="D16" i="26"/>
  <c r="E16" i="26" s="1"/>
  <c r="D17" i="26" s="1"/>
  <c r="D20" i="27" l="1"/>
  <c r="J19" i="27"/>
  <c r="D19" i="24"/>
  <c r="J18" i="24"/>
  <c r="I16" i="26"/>
  <c r="G15" i="28"/>
  <c r="H15" i="28" s="1"/>
  <c r="J15" i="28" s="1"/>
  <c r="G16" i="28"/>
  <c r="I16" i="28" s="1"/>
  <c r="H17" i="27"/>
  <c r="F17" i="24"/>
  <c r="H17" i="24" s="1"/>
  <c r="G17" i="24"/>
  <c r="E18" i="24"/>
  <c r="D16" i="28"/>
  <c r="E16" i="28" s="1"/>
  <c r="F17" i="28" s="1"/>
  <c r="L17" i="28" s="1"/>
  <c r="E19" i="27"/>
  <c r="G18" i="27"/>
  <c r="F18" i="27"/>
  <c r="F17" i="26"/>
  <c r="E17" i="26"/>
  <c r="D18" i="26" s="1"/>
  <c r="E18" i="26" s="1"/>
  <c r="D21" i="27" l="1"/>
  <c r="J20" i="27"/>
  <c r="D20" i="24"/>
  <c r="J19" i="24"/>
  <c r="G17" i="26"/>
  <c r="I17" i="26" s="1"/>
  <c r="I15" i="28"/>
  <c r="H16" i="28"/>
  <c r="J16" i="28" s="1"/>
  <c r="G17" i="28"/>
  <c r="H17" i="28" s="1"/>
  <c r="J17" i="28" s="1"/>
  <c r="H18" i="27"/>
  <c r="G18" i="24"/>
  <c r="F18" i="24"/>
  <c r="H18" i="24" s="1"/>
  <c r="E19" i="24"/>
  <c r="D17" i="28"/>
  <c r="E17" i="28" s="1"/>
  <c r="F18" i="28" s="1"/>
  <c r="L18" i="28" s="1"/>
  <c r="E20" i="27"/>
  <c r="F19" i="27"/>
  <c r="G19" i="27"/>
  <c r="F19" i="26"/>
  <c r="F18" i="26"/>
  <c r="D19" i="26"/>
  <c r="D22" i="27" l="1"/>
  <c r="J21" i="27"/>
  <c r="D21" i="24"/>
  <c r="J20" i="24"/>
  <c r="H17" i="26"/>
  <c r="J17" i="26" s="1"/>
  <c r="G18" i="26"/>
  <c r="H18" i="26" s="1"/>
  <c r="J18" i="26" s="1"/>
  <c r="G19" i="26"/>
  <c r="I19" i="26" s="1"/>
  <c r="I17" i="28"/>
  <c r="G18" i="28"/>
  <c r="I18" i="28" s="1"/>
  <c r="H19" i="27"/>
  <c r="F19" i="24"/>
  <c r="H19" i="24" s="1"/>
  <c r="G19" i="24"/>
  <c r="E20" i="24"/>
  <c r="D18" i="28"/>
  <c r="E21" i="27"/>
  <c r="G20" i="27"/>
  <c r="F20" i="27"/>
  <c r="E19" i="26"/>
  <c r="D20" i="26" s="1"/>
  <c r="E20" i="26" s="1"/>
  <c r="D21" i="26" s="1"/>
  <c r="D23" i="27" l="1"/>
  <c r="J22" i="27"/>
  <c r="D22" i="24"/>
  <c r="J21" i="24"/>
  <c r="H19" i="26"/>
  <c r="J19" i="26" s="1"/>
  <c r="I18" i="26"/>
  <c r="H18" i="28"/>
  <c r="J18" i="28" s="1"/>
  <c r="H20" i="27"/>
  <c r="F20" i="24"/>
  <c r="H20" i="24" s="1"/>
  <c r="G20" i="24"/>
  <c r="E21" i="24"/>
  <c r="E18" i="28"/>
  <c r="F19" i="28" s="1"/>
  <c r="L19" i="28" s="1"/>
  <c r="E22" i="27"/>
  <c r="G21" i="27"/>
  <c r="F21" i="27"/>
  <c r="F20" i="26"/>
  <c r="F21" i="26"/>
  <c r="E21" i="26"/>
  <c r="D22" i="26" s="1"/>
  <c r="D24" i="27" l="1"/>
  <c r="J23" i="27"/>
  <c r="D23" i="24"/>
  <c r="J22" i="24"/>
  <c r="G21" i="26"/>
  <c r="I21" i="26" s="1"/>
  <c r="G20" i="26"/>
  <c r="I20" i="26" s="1"/>
  <c r="G19" i="28"/>
  <c r="H19" i="28" s="1"/>
  <c r="J19" i="28" s="1"/>
  <c r="H21" i="27"/>
  <c r="F21" i="24"/>
  <c r="H21" i="24" s="1"/>
  <c r="G21" i="24"/>
  <c r="E22" i="24"/>
  <c r="D19" i="28"/>
  <c r="E19" i="28" s="1"/>
  <c r="F20" i="28" s="1"/>
  <c r="L20" i="28" s="1"/>
  <c r="G22" i="27"/>
  <c r="F22" i="27"/>
  <c r="E23" i="27"/>
  <c r="F22" i="26"/>
  <c r="E22" i="26"/>
  <c r="D25" i="27" l="1"/>
  <c r="J24" i="27"/>
  <c r="D24" i="24"/>
  <c r="J23" i="24"/>
  <c r="H20" i="26"/>
  <c r="J20" i="26" s="1"/>
  <c r="G22" i="26"/>
  <c r="H22" i="26" s="1"/>
  <c r="J22" i="26" s="1"/>
  <c r="H21" i="26"/>
  <c r="J21" i="26" s="1"/>
  <c r="I19" i="28"/>
  <c r="G20" i="28"/>
  <c r="H20" i="28" s="1"/>
  <c r="J20" i="28" s="1"/>
  <c r="H22" i="27"/>
  <c r="F22" i="24"/>
  <c r="H22" i="24" s="1"/>
  <c r="G22" i="24"/>
  <c r="E23" i="24"/>
  <c r="D20" i="28"/>
  <c r="E20" i="28" s="1"/>
  <c r="F21" i="28" s="1"/>
  <c r="L21" i="28" s="1"/>
  <c r="G23" i="27"/>
  <c r="F23" i="27"/>
  <c r="E24" i="27"/>
  <c r="F23" i="26"/>
  <c r="D23" i="26"/>
  <c r="D26" i="27" l="1"/>
  <c r="J25" i="27"/>
  <c r="D25" i="24"/>
  <c r="J24" i="24"/>
  <c r="I22" i="26"/>
  <c r="G23" i="26"/>
  <c r="H23" i="26" s="1"/>
  <c r="J23" i="26" s="1"/>
  <c r="I20" i="28"/>
  <c r="G21" i="28"/>
  <c r="I21" i="28" s="1"/>
  <c r="H23" i="27"/>
  <c r="F23" i="24"/>
  <c r="H23" i="24" s="1"/>
  <c r="G23" i="24"/>
  <c r="E24" i="24"/>
  <c r="D21" i="28"/>
  <c r="E21" i="28" s="1"/>
  <c r="F22" i="28" s="1"/>
  <c r="L22" i="28" s="1"/>
  <c r="E25" i="27"/>
  <c r="G24" i="27"/>
  <c r="F24" i="27"/>
  <c r="E23" i="26"/>
  <c r="D24" i="26" s="1"/>
  <c r="E24" i="26" s="1"/>
  <c r="D27" i="27" l="1"/>
  <c r="J26" i="27"/>
  <c r="D26" i="24"/>
  <c r="J25" i="24"/>
  <c r="I23" i="26"/>
  <c r="H21" i="28"/>
  <c r="J21" i="28" s="1"/>
  <c r="G22" i="28"/>
  <c r="I22" i="28" s="1"/>
  <c r="H24" i="27"/>
  <c r="G24" i="24"/>
  <c r="F24" i="24"/>
  <c r="H24" i="24" s="1"/>
  <c r="E25" i="24"/>
  <c r="D22" i="28"/>
  <c r="E26" i="27"/>
  <c r="F25" i="27"/>
  <c r="G25" i="27"/>
  <c r="D25" i="26"/>
  <c r="E25" i="26" s="1"/>
  <c r="D26" i="26" s="1"/>
  <c r="F24" i="26"/>
  <c r="F25" i="26"/>
  <c r="D28" i="27" l="1"/>
  <c r="J27" i="27"/>
  <c r="D27" i="24"/>
  <c r="J26" i="24"/>
  <c r="G24" i="26"/>
  <c r="H24" i="26" s="1"/>
  <c r="J24" i="26" s="1"/>
  <c r="G25" i="26"/>
  <c r="I25" i="26" s="1"/>
  <c r="H22" i="28"/>
  <c r="J22" i="28" s="1"/>
  <c r="H25" i="27"/>
  <c r="F25" i="24"/>
  <c r="H25" i="24" s="1"/>
  <c r="G25" i="24"/>
  <c r="E26" i="24"/>
  <c r="E22" i="28"/>
  <c r="D23" i="28" s="1"/>
  <c r="E27" i="27"/>
  <c r="G26" i="27"/>
  <c r="F26" i="27"/>
  <c r="F26" i="26"/>
  <c r="E26" i="26"/>
  <c r="D27" i="26" s="1"/>
  <c r="D29" i="27" l="1"/>
  <c r="J28" i="27"/>
  <c r="D28" i="24"/>
  <c r="J27" i="24"/>
  <c r="I24" i="26"/>
  <c r="H25" i="26"/>
  <c r="J25" i="26" s="1"/>
  <c r="G26" i="26"/>
  <c r="I26" i="26" s="1"/>
  <c r="H26" i="27"/>
  <c r="F26" i="24"/>
  <c r="H26" i="24" s="1"/>
  <c r="G26" i="24"/>
  <c r="E27" i="24"/>
  <c r="E23" i="28"/>
  <c r="D24" i="28" s="1"/>
  <c r="F23" i="28"/>
  <c r="L23" i="28" s="1"/>
  <c r="E28" i="27"/>
  <c r="G27" i="27"/>
  <c r="F27" i="27"/>
  <c r="F27" i="26"/>
  <c r="E27" i="26"/>
  <c r="D30" i="27" l="1"/>
  <c r="J29" i="27"/>
  <c r="D29" i="24"/>
  <c r="J28" i="24"/>
  <c r="H26" i="26"/>
  <c r="J26" i="26" s="1"/>
  <c r="G27" i="26"/>
  <c r="I27" i="26" s="1"/>
  <c r="G23" i="28"/>
  <c r="H23" i="28" s="1"/>
  <c r="J23" i="28" s="1"/>
  <c r="H27" i="27"/>
  <c r="F27" i="24"/>
  <c r="H27" i="24" s="1"/>
  <c r="G27" i="24"/>
  <c r="E28" i="24"/>
  <c r="E24" i="28"/>
  <c r="D25" i="28" s="1"/>
  <c r="F24" i="28"/>
  <c r="L24" i="28" s="1"/>
  <c r="G28" i="27"/>
  <c r="F28" i="27"/>
  <c r="E29" i="27"/>
  <c r="D28" i="26"/>
  <c r="F28" i="26"/>
  <c r="D31" i="27" l="1"/>
  <c r="J30" i="27"/>
  <c r="D30" i="24"/>
  <c r="J29" i="24"/>
  <c r="H27" i="26"/>
  <c r="J27" i="26" s="1"/>
  <c r="G28" i="26"/>
  <c r="I28" i="26" s="1"/>
  <c r="I23" i="28"/>
  <c r="G24" i="28"/>
  <c r="I24" i="28" s="1"/>
  <c r="H28" i="27"/>
  <c r="F28" i="24"/>
  <c r="H28" i="24" s="1"/>
  <c r="G28" i="24"/>
  <c r="E29" i="24"/>
  <c r="E25" i="28"/>
  <c r="D26" i="28" s="1"/>
  <c r="F25" i="28"/>
  <c r="L25" i="28" s="1"/>
  <c r="G29" i="27"/>
  <c r="F29" i="27"/>
  <c r="E30" i="27"/>
  <c r="E28" i="26"/>
  <c r="D29" i="26" s="1"/>
  <c r="D32" i="27" l="1"/>
  <c r="J31" i="27"/>
  <c r="D31" i="24"/>
  <c r="J30" i="24"/>
  <c r="H28" i="26"/>
  <c r="J28" i="26" s="1"/>
  <c r="H24" i="28"/>
  <c r="J24" i="28" s="1"/>
  <c r="G25" i="28"/>
  <c r="I25" i="28" s="1"/>
  <c r="H29" i="27"/>
  <c r="G29" i="24"/>
  <c r="F29" i="24"/>
  <c r="H29" i="24" s="1"/>
  <c r="E30" i="24"/>
  <c r="E26" i="28"/>
  <c r="F27" i="28" s="1"/>
  <c r="L27" i="28" s="1"/>
  <c r="F26" i="28"/>
  <c r="L26" i="28" s="1"/>
  <c r="E31" i="27"/>
  <c r="G30" i="27"/>
  <c r="F30" i="27"/>
  <c r="E29" i="26"/>
  <c r="D30" i="26" s="1"/>
  <c r="F29" i="26"/>
  <c r="D33" i="27" l="1"/>
  <c r="J32" i="27"/>
  <c r="D32" i="24"/>
  <c r="J31" i="24"/>
  <c r="G29" i="26"/>
  <c r="I29" i="26" s="1"/>
  <c r="H25" i="28"/>
  <c r="J25" i="28" s="1"/>
  <c r="G26" i="28"/>
  <c r="H26" i="28" s="1"/>
  <c r="J26" i="28" s="1"/>
  <c r="G27" i="28"/>
  <c r="I27" i="28" s="1"/>
  <c r="H30" i="27"/>
  <c r="F30" i="24"/>
  <c r="H30" i="24" s="1"/>
  <c r="G30" i="24"/>
  <c r="E31" i="24"/>
  <c r="D27" i="28"/>
  <c r="E27" i="28" s="1"/>
  <c r="D28" i="28" s="1"/>
  <c r="E32" i="27"/>
  <c r="F31" i="27"/>
  <c r="G31" i="27"/>
  <c r="E30" i="26"/>
  <c r="F31" i="26" s="1"/>
  <c r="F30" i="26"/>
  <c r="D34" i="27" l="1"/>
  <c r="J33" i="27"/>
  <c r="D33" i="24"/>
  <c r="J32" i="24"/>
  <c r="H29" i="26"/>
  <c r="J29" i="26" s="1"/>
  <c r="G30" i="26"/>
  <c r="H30" i="26" s="1"/>
  <c r="J30" i="26" s="1"/>
  <c r="G31" i="26"/>
  <c r="H31" i="26" s="1"/>
  <c r="J31" i="26" s="1"/>
  <c r="I26" i="28"/>
  <c r="H27" i="28"/>
  <c r="J27" i="28" s="1"/>
  <c r="H31" i="27"/>
  <c r="F31" i="24"/>
  <c r="H31" i="24" s="1"/>
  <c r="G31" i="24"/>
  <c r="E32" i="24"/>
  <c r="E28" i="28"/>
  <c r="D29" i="28" s="1"/>
  <c r="F28" i="28"/>
  <c r="L28" i="28" s="1"/>
  <c r="E33" i="27"/>
  <c r="G32" i="27"/>
  <c r="F32" i="27"/>
  <c r="D31" i="26"/>
  <c r="E31" i="26" s="1"/>
  <c r="D32" i="26" s="1"/>
  <c r="D35" i="27" l="1"/>
  <c r="J34" i="27"/>
  <c r="D34" i="24"/>
  <c r="J33" i="24"/>
  <c r="I31" i="26"/>
  <c r="I30" i="26"/>
  <c r="G28" i="28"/>
  <c r="H28" i="28" s="1"/>
  <c r="H32" i="27"/>
  <c r="F32" i="24"/>
  <c r="H32" i="24" s="1"/>
  <c r="G32" i="24"/>
  <c r="E33" i="24"/>
  <c r="E29" i="28"/>
  <c r="D30" i="28" s="1"/>
  <c r="F29" i="28"/>
  <c r="L29" i="28" s="1"/>
  <c r="E34" i="27"/>
  <c r="G33" i="27"/>
  <c r="F33" i="27"/>
  <c r="E32" i="26"/>
  <c r="D33" i="26" s="1"/>
  <c r="F32" i="26"/>
  <c r="D36" i="27" l="1"/>
  <c r="J35" i="27"/>
  <c r="D35" i="24"/>
  <c r="J34" i="24"/>
  <c r="G32" i="26"/>
  <c r="I32" i="26" s="1"/>
  <c r="I28" i="28"/>
  <c r="G29" i="28"/>
  <c r="H29" i="28" s="1"/>
  <c r="J29" i="28" s="1"/>
  <c r="H33" i="27"/>
  <c r="F33" i="24"/>
  <c r="G33" i="24"/>
  <c r="E34" i="24"/>
  <c r="F30" i="28"/>
  <c r="L30" i="28" s="1"/>
  <c r="J28" i="28"/>
  <c r="E30" i="28"/>
  <c r="F31" i="28" s="1"/>
  <c r="L31" i="28" s="1"/>
  <c r="G34" i="27"/>
  <c r="F34" i="27"/>
  <c r="E35" i="27"/>
  <c r="E33" i="26"/>
  <c r="D34" i="26" s="1"/>
  <c r="F33" i="26"/>
  <c r="D37" i="27" l="1"/>
  <c r="J36" i="27"/>
  <c r="D36" i="24"/>
  <c r="J35" i="24"/>
  <c r="G33" i="26"/>
  <c r="H33" i="26" s="1"/>
  <c r="J33" i="26" s="1"/>
  <c r="H32" i="26"/>
  <c r="J32" i="26" s="1"/>
  <c r="I29" i="28"/>
  <c r="G30" i="28"/>
  <c r="I30" i="28" s="1"/>
  <c r="G31" i="28"/>
  <c r="H31" i="28" s="1"/>
  <c r="J31" i="28" s="1"/>
  <c r="H34" i="27"/>
  <c r="F34" i="24"/>
  <c r="H34" i="24" s="1"/>
  <c r="G34" i="24"/>
  <c r="E35" i="24"/>
  <c r="H33" i="24"/>
  <c r="D31" i="28"/>
  <c r="E36" i="27"/>
  <c r="G35" i="27"/>
  <c r="F35" i="27"/>
  <c r="E34" i="26"/>
  <c r="D35" i="26" s="1"/>
  <c r="F34" i="26"/>
  <c r="D38" i="27" l="1"/>
  <c r="J37" i="27"/>
  <c r="D37" i="24"/>
  <c r="J36" i="24"/>
  <c r="I33" i="26"/>
  <c r="G34" i="26"/>
  <c r="H34" i="26" s="1"/>
  <c r="J34" i="26" s="1"/>
  <c r="I31" i="28"/>
  <c r="H30" i="28"/>
  <c r="J30" i="28" s="1"/>
  <c r="H35" i="27"/>
  <c r="F35" i="24"/>
  <c r="G35" i="24"/>
  <c r="E36" i="24"/>
  <c r="E31" i="28"/>
  <c r="D32" i="28" s="1"/>
  <c r="E32" i="28" s="1"/>
  <c r="F33" i="28" s="1"/>
  <c r="L33" i="28" s="1"/>
  <c r="E37" i="27"/>
  <c r="G36" i="27"/>
  <c r="F36" i="27"/>
  <c r="E35" i="26"/>
  <c r="D36" i="26" s="1"/>
  <c r="F35" i="26"/>
  <c r="D39" i="27" l="1"/>
  <c r="J38" i="27"/>
  <c r="D38" i="24"/>
  <c r="J37" i="24"/>
  <c r="I34" i="26"/>
  <c r="G35" i="26"/>
  <c r="I35" i="26" s="1"/>
  <c r="G33" i="28"/>
  <c r="I33" i="28" s="1"/>
  <c r="H36" i="27"/>
  <c r="G36" i="24"/>
  <c r="F36" i="24"/>
  <c r="H36" i="24" s="1"/>
  <c r="E37" i="24"/>
  <c r="H35" i="24"/>
  <c r="F32" i="28"/>
  <c r="L32" i="28" s="1"/>
  <c r="D33" i="28"/>
  <c r="E33" i="28" s="1"/>
  <c r="E38" i="27"/>
  <c r="F37" i="27"/>
  <c r="G37" i="27"/>
  <c r="E36" i="26"/>
  <c r="D37" i="26" s="1"/>
  <c r="F36" i="26"/>
  <c r="D40" i="27" l="1"/>
  <c r="J39" i="27"/>
  <c r="D39" i="24"/>
  <c r="J38" i="24"/>
  <c r="H35" i="26"/>
  <c r="J35" i="26" s="1"/>
  <c r="G36" i="26"/>
  <c r="I36" i="26" s="1"/>
  <c r="H33" i="28"/>
  <c r="J33" i="28" s="1"/>
  <c r="G32" i="28"/>
  <c r="H32" i="28" s="1"/>
  <c r="J32" i="28" s="1"/>
  <c r="H37" i="27"/>
  <c r="F37" i="24"/>
  <c r="G37" i="24"/>
  <c r="E38" i="24"/>
  <c r="D34" i="28"/>
  <c r="F34" i="28"/>
  <c r="L34" i="28" s="1"/>
  <c r="E39" i="27"/>
  <c r="G38" i="27"/>
  <c r="F38" i="27"/>
  <c r="E37" i="26"/>
  <c r="D38" i="26" s="1"/>
  <c r="F37" i="26"/>
  <c r="D41" i="27" l="1"/>
  <c r="J40" i="27"/>
  <c r="D40" i="24"/>
  <c r="J39" i="24"/>
  <c r="H36" i="26"/>
  <c r="J36" i="26" s="1"/>
  <c r="G37" i="26"/>
  <c r="I37" i="26" s="1"/>
  <c r="I32" i="28"/>
  <c r="G34" i="28"/>
  <c r="H34" i="28" s="1"/>
  <c r="J34" i="28" s="1"/>
  <c r="H38" i="27"/>
  <c r="F38" i="24"/>
  <c r="G38" i="24"/>
  <c r="E39" i="24"/>
  <c r="H37" i="24"/>
  <c r="E34" i="28"/>
  <c r="D35" i="28" s="1"/>
  <c r="E40" i="27"/>
  <c r="G39" i="27"/>
  <c r="F39" i="27"/>
  <c r="E38" i="26"/>
  <c r="D39" i="26" s="1"/>
  <c r="F38" i="26"/>
  <c r="D42" i="27" l="1"/>
  <c r="J41" i="27"/>
  <c r="D41" i="24"/>
  <c r="J40" i="24"/>
  <c r="G38" i="26"/>
  <c r="I38" i="26" s="1"/>
  <c r="H37" i="26"/>
  <c r="J37" i="26" s="1"/>
  <c r="I34" i="28"/>
  <c r="H38" i="24"/>
  <c r="H39" i="27"/>
  <c r="F39" i="24"/>
  <c r="G39" i="24"/>
  <c r="E40" i="24"/>
  <c r="F35" i="28"/>
  <c r="L35" i="28" s="1"/>
  <c r="E35" i="28"/>
  <c r="D36" i="28" s="1"/>
  <c r="E36" i="28" s="1"/>
  <c r="F37" i="28" s="1"/>
  <c r="L37" i="28" s="1"/>
  <c r="G40" i="27"/>
  <c r="F40" i="27"/>
  <c r="E41" i="27"/>
  <c r="F39" i="26"/>
  <c r="E39" i="26"/>
  <c r="D40" i="26" s="1"/>
  <c r="D43" i="27" l="1"/>
  <c r="J42" i="27"/>
  <c r="D42" i="24"/>
  <c r="J41" i="24"/>
  <c r="H38" i="26"/>
  <c r="J38" i="26" s="1"/>
  <c r="G39" i="26"/>
  <c r="H39" i="26" s="1"/>
  <c r="G37" i="28"/>
  <c r="I37" i="28" s="1"/>
  <c r="G35" i="28"/>
  <c r="H35" i="28" s="1"/>
  <c r="J35" i="28" s="1"/>
  <c r="H40" i="27"/>
  <c r="F40" i="24"/>
  <c r="G40" i="24"/>
  <c r="E41" i="24"/>
  <c r="H39" i="24"/>
  <c r="F36" i="28"/>
  <c r="L36" i="28" s="1"/>
  <c r="D37" i="28"/>
  <c r="E37" i="28" s="1"/>
  <c r="F38" i="28" s="1"/>
  <c r="L38" i="28" s="1"/>
  <c r="E42" i="27"/>
  <c r="G41" i="27"/>
  <c r="F41" i="27"/>
  <c r="F40" i="26"/>
  <c r="E40" i="26"/>
  <c r="D41" i="26" s="1"/>
  <c r="D44" i="27" l="1"/>
  <c r="J43" i="27"/>
  <c r="D43" i="24"/>
  <c r="J42" i="24"/>
  <c r="I39" i="26"/>
  <c r="G40" i="26"/>
  <c r="I40" i="26" s="1"/>
  <c r="I35" i="28"/>
  <c r="H37" i="28"/>
  <c r="J37" i="28" s="1"/>
  <c r="G38" i="28"/>
  <c r="I38" i="28" s="1"/>
  <c r="G36" i="28"/>
  <c r="H36" i="28" s="1"/>
  <c r="J36" i="28" s="1"/>
  <c r="J39" i="26"/>
  <c r="H40" i="24"/>
  <c r="H41" i="27"/>
  <c r="G41" i="24"/>
  <c r="F41" i="24"/>
  <c r="E42" i="24"/>
  <c r="D38" i="28"/>
  <c r="E43" i="27"/>
  <c r="G42" i="27"/>
  <c r="F42" i="27"/>
  <c r="F41" i="26"/>
  <c r="E41" i="26"/>
  <c r="D42" i="26" s="1"/>
  <c r="D45" i="27" l="1"/>
  <c r="J44" i="27"/>
  <c r="D44" i="24"/>
  <c r="J43" i="24"/>
  <c r="H40" i="26"/>
  <c r="J40" i="26" s="1"/>
  <c r="G41" i="26"/>
  <c r="H41" i="26" s="1"/>
  <c r="J41" i="26" s="1"/>
  <c r="H38" i="28"/>
  <c r="J38" i="28" s="1"/>
  <c r="I36" i="28"/>
  <c r="H42" i="27"/>
  <c r="F42" i="24"/>
  <c r="G42" i="24"/>
  <c r="E43" i="24"/>
  <c r="H41" i="24"/>
  <c r="E38" i="28"/>
  <c r="F39" i="28" s="1"/>
  <c r="L39" i="28" s="1"/>
  <c r="E44" i="27"/>
  <c r="F43" i="27"/>
  <c r="G43" i="27"/>
  <c r="F42" i="26"/>
  <c r="E42" i="26"/>
  <c r="D43" i="26" s="1"/>
  <c r="D46" i="27" l="1"/>
  <c r="J45" i="27"/>
  <c r="D45" i="24"/>
  <c r="J44" i="24"/>
  <c r="I41" i="26"/>
  <c r="G42" i="26"/>
  <c r="H42" i="26" s="1"/>
  <c r="J42" i="26" s="1"/>
  <c r="G39" i="28"/>
  <c r="H39" i="28" s="1"/>
  <c r="H42" i="24"/>
  <c r="H43" i="27"/>
  <c r="F43" i="24"/>
  <c r="G43" i="24"/>
  <c r="E44" i="24"/>
  <c r="D39" i="28"/>
  <c r="E45" i="27"/>
  <c r="G44" i="27"/>
  <c r="F44" i="27"/>
  <c r="F43" i="26"/>
  <c r="E43" i="26"/>
  <c r="D44" i="26" s="1"/>
  <c r="D47" i="27" l="1"/>
  <c r="J46" i="27"/>
  <c r="D46" i="24"/>
  <c r="J45" i="24"/>
  <c r="I42" i="26"/>
  <c r="G43" i="26"/>
  <c r="I43" i="26" s="1"/>
  <c r="I39" i="28"/>
  <c r="J39" i="28"/>
  <c r="H44" i="27"/>
  <c r="F44" i="24"/>
  <c r="G44" i="24"/>
  <c r="E45" i="24"/>
  <c r="H43" i="24"/>
  <c r="E39" i="28"/>
  <c r="F40" i="28" s="1"/>
  <c r="L40" i="28" s="1"/>
  <c r="E46" i="27"/>
  <c r="G45" i="27"/>
  <c r="F45" i="27"/>
  <c r="F44" i="26"/>
  <c r="E44" i="26"/>
  <c r="D45" i="26" s="1"/>
  <c r="D48" i="27" l="1"/>
  <c r="J47" i="27"/>
  <c r="D47" i="24"/>
  <c r="J46" i="24"/>
  <c r="G44" i="26"/>
  <c r="I44" i="26" s="1"/>
  <c r="H43" i="26"/>
  <c r="J43" i="26" s="1"/>
  <c r="G40" i="28"/>
  <c r="I40" i="28" s="1"/>
  <c r="H44" i="24"/>
  <c r="H45" i="27"/>
  <c r="F45" i="24"/>
  <c r="G45" i="24"/>
  <c r="E46" i="24"/>
  <c r="D40" i="28"/>
  <c r="E40" i="28" s="1"/>
  <c r="G46" i="27"/>
  <c r="F46" i="27"/>
  <c r="E47" i="27"/>
  <c r="F45" i="26"/>
  <c r="E45" i="26"/>
  <c r="D46" i="26" s="1"/>
  <c r="D49" i="27" l="1"/>
  <c r="J48" i="27"/>
  <c r="D48" i="24"/>
  <c r="J47" i="24"/>
  <c r="G45" i="26"/>
  <c r="I45" i="26" s="1"/>
  <c r="H44" i="26"/>
  <c r="J44" i="26" s="1"/>
  <c r="H40" i="28"/>
  <c r="J40" i="28" s="1"/>
  <c r="H46" i="27"/>
  <c r="F46" i="24"/>
  <c r="G46" i="24"/>
  <c r="E47" i="24"/>
  <c r="H45" i="24"/>
  <c r="D41" i="28"/>
  <c r="E41" i="28" s="1"/>
  <c r="F42" i="28" s="1"/>
  <c r="L42" i="28" s="1"/>
  <c r="F41" i="28"/>
  <c r="L41" i="28" s="1"/>
  <c r="E48" i="27"/>
  <c r="G47" i="27"/>
  <c r="F47" i="27"/>
  <c r="E46" i="26"/>
  <c r="D47" i="26" s="1"/>
  <c r="F46" i="26"/>
  <c r="D50" i="27" l="1"/>
  <c r="J49" i="27"/>
  <c r="D49" i="24"/>
  <c r="J48" i="24"/>
  <c r="H45" i="26"/>
  <c r="J45" i="26" s="1"/>
  <c r="G46" i="26"/>
  <c r="H46" i="26" s="1"/>
  <c r="J46" i="26" s="1"/>
  <c r="G41" i="28"/>
  <c r="H41" i="28" s="1"/>
  <c r="G42" i="28"/>
  <c r="I42" i="28" s="1"/>
  <c r="H46" i="24"/>
  <c r="H47" i="27"/>
  <c r="F47" i="24"/>
  <c r="G47" i="24"/>
  <c r="E48" i="24"/>
  <c r="D42" i="28"/>
  <c r="E42" i="28" s="1"/>
  <c r="E49" i="27"/>
  <c r="G48" i="27"/>
  <c r="F48" i="27"/>
  <c r="F47" i="26"/>
  <c r="E47" i="26"/>
  <c r="D48" i="26" s="1"/>
  <c r="D51" i="27" l="1"/>
  <c r="J50" i="27"/>
  <c r="D50" i="24"/>
  <c r="J49" i="24"/>
  <c r="I46" i="26"/>
  <c r="G47" i="26"/>
  <c r="I47" i="26" s="1"/>
  <c r="I41" i="28"/>
  <c r="H42" i="28"/>
  <c r="J42" i="28" s="1"/>
  <c r="J41" i="28"/>
  <c r="H48" i="27"/>
  <c r="G48" i="24"/>
  <c r="F48" i="24"/>
  <c r="E49" i="24"/>
  <c r="H47" i="24"/>
  <c r="D43" i="28"/>
  <c r="E43" i="28" s="1"/>
  <c r="F44" i="28" s="1"/>
  <c r="L44" i="28" s="1"/>
  <c r="F43" i="28"/>
  <c r="L43" i="28" s="1"/>
  <c r="E50" i="27"/>
  <c r="F49" i="27"/>
  <c r="G49" i="27"/>
  <c r="E48" i="26"/>
  <c r="D49" i="26" s="1"/>
  <c r="F48" i="26"/>
  <c r="D52" i="27" l="1"/>
  <c r="J51" i="27"/>
  <c r="D51" i="24"/>
  <c r="J50" i="24"/>
  <c r="H47" i="26"/>
  <c r="J47" i="26" s="1"/>
  <c r="G48" i="26"/>
  <c r="H48" i="26" s="1"/>
  <c r="J48" i="26" s="1"/>
  <c r="G44" i="28"/>
  <c r="H44" i="28" s="1"/>
  <c r="J44" i="28" s="1"/>
  <c r="G43" i="28"/>
  <c r="H43" i="28" s="1"/>
  <c r="H48" i="24"/>
  <c r="H49" i="27"/>
  <c r="F49" i="24"/>
  <c r="G49" i="24"/>
  <c r="E50" i="24"/>
  <c r="D44" i="28"/>
  <c r="E44" i="28" s="1"/>
  <c r="F45" i="28" s="1"/>
  <c r="L45" i="28" s="1"/>
  <c r="E51" i="27"/>
  <c r="G50" i="27"/>
  <c r="F50" i="27"/>
  <c r="F49" i="26"/>
  <c r="E49" i="26"/>
  <c r="D50" i="26" s="1"/>
  <c r="D53" i="27" l="1"/>
  <c r="J52" i="27"/>
  <c r="D52" i="24"/>
  <c r="J51" i="24"/>
  <c r="I48" i="26"/>
  <c r="G49" i="26"/>
  <c r="I49" i="26" s="1"/>
  <c r="I44" i="28"/>
  <c r="I43" i="28"/>
  <c r="G45" i="28"/>
  <c r="H45" i="28" s="1"/>
  <c r="J45" i="28" s="1"/>
  <c r="J43" i="28"/>
  <c r="H50" i="27"/>
  <c r="F50" i="24"/>
  <c r="G50" i="24"/>
  <c r="E51" i="24"/>
  <c r="H49" i="24"/>
  <c r="D45" i="28"/>
  <c r="E45" i="28" s="1"/>
  <c r="F46" i="28" s="1"/>
  <c r="L46" i="28" s="1"/>
  <c r="E52" i="27"/>
  <c r="G51" i="27"/>
  <c r="F51" i="27"/>
  <c r="F50" i="26"/>
  <c r="E50" i="26"/>
  <c r="D51" i="26" s="1"/>
  <c r="D54" i="27" l="1"/>
  <c r="J53" i="27"/>
  <c r="D53" i="24"/>
  <c r="J52" i="24"/>
  <c r="H49" i="26"/>
  <c r="J49" i="26" s="1"/>
  <c r="G50" i="26"/>
  <c r="I50" i="26" s="1"/>
  <c r="G46" i="28"/>
  <c r="H46" i="28" s="1"/>
  <c r="J46" i="28" s="1"/>
  <c r="I45" i="28"/>
  <c r="H50" i="24"/>
  <c r="H51" i="27"/>
  <c r="F51" i="24"/>
  <c r="G51" i="24"/>
  <c r="E52" i="24"/>
  <c r="D46" i="28"/>
  <c r="E46" i="28" s="1"/>
  <c r="F47" i="28" s="1"/>
  <c r="L47" i="28" s="1"/>
  <c r="G52" i="27"/>
  <c r="F52" i="27"/>
  <c r="E53" i="27"/>
  <c r="E51" i="26"/>
  <c r="D52" i="26" s="1"/>
  <c r="F51" i="26"/>
  <c r="D55" i="27" l="1"/>
  <c r="J54" i="27"/>
  <c r="D54" i="24"/>
  <c r="J53" i="24"/>
  <c r="H50" i="26"/>
  <c r="J50" i="26" s="1"/>
  <c r="G51" i="26"/>
  <c r="H51" i="26" s="1"/>
  <c r="J51" i="26" s="1"/>
  <c r="I46" i="28"/>
  <c r="G47" i="28"/>
  <c r="I47" i="28" s="1"/>
  <c r="H52" i="27"/>
  <c r="F52" i="24"/>
  <c r="G52" i="24"/>
  <c r="E53" i="24"/>
  <c r="H51" i="24"/>
  <c r="D47" i="28"/>
  <c r="E47" i="28" s="1"/>
  <c r="F48" i="28" s="1"/>
  <c r="L48" i="28" s="1"/>
  <c r="G53" i="27"/>
  <c r="F53" i="27"/>
  <c r="E54" i="27"/>
  <c r="F52" i="26"/>
  <c r="E52" i="26"/>
  <c r="D53" i="26" s="1"/>
  <c r="D56" i="27" l="1"/>
  <c r="J55" i="27"/>
  <c r="D55" i="24"/>
  <c r="J54" i="24"/>
  <c r="I51" i="26"/>
  <c r="G52" i="26"/>
  <c r="H52" i="26" s="1"/>
  <c r="J52" i="26" s="1"/>
  <c r="H47" i="28"/>
  <c r="J47" i="28" s="1"/>
  <c r="G48" i="28"/>
  <c r="H48" i="28" s="1"/>
  <c r="J48" i="28" s="1"/>
  <c r="H52" i="24"/>
  <c r="H53" i="27"/>
  <c r="G53" i="24"/>
  <c r="F53" i="24"/>
  <c r="E54" i="24"/>
  <c r="D48" i="28"/>
  <c r="E48" i="28" s="1"/>
  <c r="F49" i="28" s="1"/>
  <c r="L49" i="28" s="1"/>
  <c r="E55" i="27"/>
  <c r="G54" i="27"/>
  <c r="F54" i="27"/>
  <c r="F53" i="26"/>
  <c r="E53" i="26"/>
  <c r="D54" i="26" s="1"/>
  <c r="D57" i="27" l="1"/>
  <c r="J56" i="27"/>
  <c r="D56" i="24"/>
  <c r="J55" i="24"/>
  <c r="I52" i="26"/>
  <c r="G53" i="26"/>
  <c r="H53" i="26" s="1"/>
  <c r="J53" i="26" s="1"/>
  <c r="I48" i="28"/>
  <c r="G49" i="28"/>
  <c r="I49" i="28" s="1"/>
  <c r="H54" i="27"/>
  <c r="F54" i="24"/>
  <c r="G54" i="24"/>
  <c r="E55" i="24"/>
  <c r="H53" i="24"/>
  <c r="D49" i="28"/>
  <c r="E49" i="28" s="1"/>
  <c r="F50" i="28" s="1"/>
  <c r="L50" i="28" s="1"/>
  <c r="E56" i="27"/>
  <c r="F55" i="27"/>
  <c r="G55" i="27"/>
  <c r="F54" i="26"/>
  <c r="E54" i="26"/>
  <c r="D55" i="26" s="1"/>
  <c r="D58" i="27" l="1"/>
  <c r="J57" i="27"/>
  <c r="D57" i="24"/>
  <c r="J56" i="24"/>
  <c r="I53" i="26"/>
  <c r="G54" i="26"/>
  <c r="H54" i="26" s="1"/>
  <c r="J54" i="26" s="1"/>
  <c r="H49" i="28"/>
  <c r="J49" i="28" s="1"/>
  <c r="G50" i="28"/>
  <c r="H50" i="28" s="1"/>
  <c r="J50" i="28" s="1"/>
  <c r="H54" i="24"/>
  <c r="H55" i="27"/>
  <c r="F55" i="24"/>
  <c r="G55" i="24"/>
  <c r="E56" i="24"/>
  <c r="D50" i="28"/>
  <c r="E50" i="28" s="1"/>
  <c r="F51" i="28" s="1"/>
  <c r="L51" i="28" s="1"/>
  <c r="E57" i="27"/>
  <c r="G56" i="27"/>
  <c r="F56" i="27"/>
  <c r="F55" i="26"/>
  <c r="E55" i="26"/>
  <c r="D56" i="26" s="1"/>
  <c r="D59" i="27" l="1"/>
  <c r="J58" i="27"/>
  <c r="D58" i="24"/>
  <c r="J57" i="24"/>
  <c r="I54" i="26"/>
  <c r="G55" i="26"/>
  <c r="I55" i="26" s="1"/>
  <c r="I50" i="28"/>
  <c r="G51" i="28"/>
  <c r="I51" i="28" s="1"/>
  <c r="H56" i="27"/>
  <c r="F56" i="24"/>
  <c r="G56" i="24"/>
  <c r="E57" i="24"/>
  <c r="H55" i="24"/>
  <c r="D51" i="28"/>
  <c r="E58" i="27"/>
  <c r="G57" i="27"/>
  <c r="F57" i="27"/>
  <c r="E56" i="26"/>
  <c r="D57" i="26" s="1"/>
  <c r="F56" i="26"/>
  <c r="D60" i="27" l="1"/>
  <c r="J59" i="27"/>
  <c r="D59" i="24"/>
  <c r="J58" i="24"/>
  <c r="H55" i="26"/>
  <c r="J55" i="26" s="1"/>
  <c r="G56" i="26"/>
  <c r="I56" i="26" s="1"/>
  <c r="H51" i="28"/>
  <c r="J51" i="28" s="1"/>
  <c r="H56" i="24"/>
  <c r="H57" i="27"/>
  <c r="F57" i="24"/>
  <c r="G57" i="24"/>
  <c r="E58" i="24"/>
  <c r="E51" i="28"/>
  <c r="F52" i="28" s="1"/>
  <c r="L52" i="28" s="1"/>
  <c r="G58" i="27"/>
  <c r="F58" i="27"/>
  <c r="E59" i="27"/>
  <c r="F57" i="26"/>
  <c r="E57" i="26"/>
  <c r="D58" i="26" s="1"/>
  <c r="D61" i="27" l="1"/>
  <c r="J60" i="27"/>
  <c r="D60" i="24"/>
  <c r="J59" i="24"/>
  <c r="G57" i="26"/>
  <c r="H57" i="26" s="1"/>
  <c r="J57" i="26" s="1"/>
  <c r="H56" i="26"/>
  <c r="J56" i="26" s="1"/>
  <c r="G52" i="28"/>
  <c r="I52" i="28" s="1"/>
  <c r="H58" i="27"/>
  <c r="F58" i="24"/>
  <c r="G58" i="24"/>
  <c r="E59" i="24"/>
  <c r="H57" i="24"/>
  <c r="D52" i="28"/>
  <c r="E60" i="27"/>
  <c r="M10" i="27" s="1"/>
  <c r="G59" i="27"/>
  <c r="F59" i="27"/>
  <c r="E58" i="26"/>
  <c r="D59" i="26" s="1"/>
  <c r="F58" i="26"/>
  <c r="D62" i="27" l="1"/>
  <c r="D61" i="24"/>
  <c r="J60" i="24"/>
  <c r="I57" i="26"/>
  <c r="G58" i="26"/>
  <c r="H58" i="26" s="1"/>
  <c r="J58" i="26" s="1"/>
  <c r="H52" i="28"/>
  <c r="J52" i="28" s="1"/>
  <c r="H58" i="24"/>
  <c r="H59" i="27"/>
  <c r="F59" i="24"/>
  <c r="G59" i="24"/>
  <c r="E60" i="24"/>
  <c r="M13" i="24" s="1"/>
  <c r="E52" i="28"/>
  <c r="D53" i="28" s="1"/>
  <c r="E61" i="27"/>
  <c r="G60" i="27"/>
  <c r="M8" i="27" s="1"/>
  <c r="F60" i="27"/>
  <c r="M9" i="27" s="1"/>
  <c r="F59" i="26"/>
  <c r="E59" i="26"/>
  <c r="D60" i="26" s="1"/>
  <c r="D63" i="27" l="1"/>
  <c r="D62" i="24"/>
  <c r="I58" i="26"/>
  <c r="G59" i="26"/>
  <c r="H59" i="26" s="1"/>
  <c r="J59" i="26" s="1"/>
  <c r="H60" i="27"/>
  <c r="M7" i="27" s="1"/>
  <c r="G60" i="24"/>
  <c r="M11" i="24" s="1"/>
  <c r="F60" i="24"/>
  <c r="M12" i="24" s="1"/>
  <c r="E61" i="24"/>
  <c r="H59" i="24"/>
  <c r="F53" i="28"/>
  <c r="L53" i="28" s="1"/>
  <c r="E53" i="28"/>
  <c r="D54" i="28" s="1"/>
  <c r="E62" i="27"/>
  <c r="F61" i="27"/>
  <c r="G61" i="27"/>
  <c r="F60" i="26"/>
  <c r="E60" i="26"/>
  <c r="D61" i="26" s="1"/>
  <c r="D64" i="27" l="1"/>
  <c r="D63" i="24"/>
  <c r="I59" i="26"/>
  <c r="G60" i="26"/>
  <c r="P21" i="26" s="1"/>
  <c r="G53" i="28"/>
  <c r="H53" i="28" s="1"/>
  <c r="J53" i="28" s="1"/>
  <c r="H60" i="24"/>
  <c r="M10" i="24" s="1"/>
  <c r="H61" i="27"/>
  <c r="F61" i="24"/>
  <c r="G61" i="24"/>
  <c r="E62" i="24"/>
  <c r="E54" i="28"/>
  <c r="D55" i="28" s="1"/>
  <c r="F54" i="28"/>
  <c r="L54" i="28" s="1"/>
  <c r="E63" i="27"/>
  <c r="G62" i="27"/>
  <c r="F62" i="27"/>
  <c r="F61" i="26"/>
  <c r="E61" i="26"/>
  <c r="D62" i="26" s="1"/>
  <c r="D65" i="27" l="1"/>
  <c r="D64" i="24"/>
  <c r="I60" i="26"/>
  <c r="P19" i="26" s="1"/>
  <c r="H60" i="26"/>
  <c r="J60" i="26" s="1"/>
  <c r="P18" i="26" s="1"/>
  <c r="G61" i="26"/>
  <c r="H61" i="26" s="1"/>
  <c r="I53" i="28"/>
  <c r="G54" i="28"/>
  <c r="I54" i="28" s="1"/>
  <c r="H62" i="27"/>
  <c r="G62" i="24"/>
  <c r="F62" i="24"/>
  <c r="E63" i="24"/>
  <c r="H61" i="24"/>
  <c r="E55" i="28"/>
  <c r="F56" i="28" s="1"/>
  <c r="L56" i="28" s="1"/>
  <c r="F55" i="28"/>
  <c r="L55" i="28" s="1"/>
  <c r="E64" i="27"/>
  <c r="G63" i="27"/>
  <c r="F63" i="27"/>
  <c r="F62" i="26"/>
  <c r="E62" i="26"/>
  <c r="D63" i="26" s="1"/>
  <c r="D66" i="27" l="1"/>
  <c r="D65" i="24"/>
  <c r="P20" i="26"/>
  <c r="I61" i="26"/>
  <c r="G62" i="26"/>
  <c r="H62" i="26" s="1"/>
  <c r="J62" i="26" s="1"/>
  <c r="H54" i="28"/>
  <c r="J54" i="28" s="1"/>
  <c r="G56" i="28"/>
  <c r="I56" i="28" s="1"/>
  <c r="G55" i="28"/>
  <c r="H55" i="28" s="1"/>
  <c r="J55" i="28" s="1"/>
  <c r="J61" i="26"/>
  <c r="H62" i="24"/>
  <c r="H63" i="27"/>
  <c r="F63" i="24"/>
  <c r="G63" i="24"/>
  <c r="E64" i="24"/>
  <c r="D56" i="28"/>
  <c r="G64" i="27"/>
  <c r="F64" i="27"/>
  <c r="E65" i="27"/>
  <c r="F63" i="26"/>
  <c r="E63" i="26"/>
  <c r="D64" i="26" s="1"/>
  <c r="D67" i="27" l="1"/>
  <c r="D66" i="24"/>
  <c r="I62" i="26"/>
  <c r="G63" i="26"/>
  <c r="H63" i="26" s="1"/>
  <c r="J63" i="26" s="1"/>
  <c r="H56" i="28"/>
  <c r="J56" i="28" s="1"/>
  <c r="I55" i="28"/>
  <c r="H64" i="27"/>
  <c r="F64" i="24"/>
  <c r="G64" i="24"/>
  <c r="E65" i="24"/>
  <c r="H63" i="24"/>
  <c r="E56" i="28"/>
  <c r="F57" i="28" s="1"/>
  <c r="L57" i="28" s="1"/>
  <c r="E66" i="27"/>
  <c r="G65" i="27"/>
  <c r="F65" i="27"/>
  <c r="F64" i="26"/>
  <c r="E64" i="26"/>
  <c r="D65" i="26" s="1"/>
  <c r="D68" i="27" l="1"/>
  <c r="D67" i="24"/>
  <c r="I63" i="26"/>
  <c r="G64" i="26"/>
  <c r="H64" i="26" s="1"/>
  <c r="G57" i="28"/>
  <c r="I57" i="28" s="1"/>
  <c r="H64" i="24"/>
  <c r="H65" i="27"/>
  <c r="G65" i="24"/>
  <c r="F65" i="24"/>
  <c r="E66" i="24"/>
  <c r="D57" i="28"/>
  <c r="E67" i="27"/>
  <c r="G66" i="27"/>
  <c r="F66" i="27"/>
  <c r="F65" i="26"/>
  <c r="E65" i="26"/>
  <c r="D66" i="26" s="1"/>
  <c r="D69" i="27" l="1"/>
  <c r="D68" i="24"/>
  <c r="G65" i="26"/>
  <c r="H65" i="26" s="1"/>
  <c r="J65" i="26" s="1"/>
  <c r="I64" i="26"/>
  <c r="H57" i="28"/>
  <c r="J57" i="28" s="1"/>
  <c r="J64" i="26"/>
  <c r="H66" i="27"/>
  <c r="F67" i="27"/>
  <c r="H67" i="27" s="1"/>
  <c r="G66" i="24"/>
  <c r="F66" i="24"/>
  <c r="E67" i="24"/>
  <c r="H65" i="24"/>
  <c r="G67" i="27"/>
  <c r="E68" i="27"/>
  <c r="E57" i="28"/>
  <c r="F58" i="28" s="1"/>
  <c r="L58" i="28" s="1"/>
  <c r="F66" i="26"/>
  <c r="E66" i="26"/>
  <c r="D67" i="26" s="1"/>
  <c r="D70" i="27" l="1"/>
  <c r="D69" i="24"/>
  <c r="G66" i="26"/>
  <c r="H66" i="26" s="1"/>
  <c r="J66" i="26" s="1"/>
  <c r="I65" i="26"/>
  <c r="G58" i="28"/>
  <c r="I58" i="28" s="1"/>
  <c r="E67" i="26"/>
  <c r="F68" i="26" s="1"/>
  <c r="H66" i="24"/>
  <c r="F67" i="24"/>
  <c r="G67" i="24"/>
  <c r="E68" i="24"/>
  <c r="D58" i="28"/>
  <c r="E69" i="27"/>
  <c r="F68" i="27"/>
  <c r="G68" i="27"/>
  <c r="F67" i="26"/>
  <c r="D71" i="27" l="1"/>
  <c r="D70" i="24"/>
  <c r="I66" i="26"/>
  <c r="G67" i="26"/>
  <c r="I67" i="26" s="1"/>
  <c r="G68" i="26"/>
  <c r="H68" i="26" s="1"/>
  <c r="J68" i="26" s="1"/>
  <c r="H58" i="28"/>
  <c r="J58" i="28" s="1"/>
  <c r="D68" i="26"/>
  <c r="E68" i="26" s="1"/>
  <c r="F69" i="26" s="1"/>
  <c r="H68" i="27"/>
  <c r="G68" i="24"/>
  <c r="F68" i="24"/>
  <c r="E69" i="24"/>
  <c r="H67" i="24"/>
  <c r="E70" i="27"/>
  <c r="F69" i="27"/>
  <c r="G69" i="27"/>
  <c r="E58" i="28"/>
  <c r="D59" i="28" s="1"/>
  <c r="D72" i="27" l="1"/>
  <c r="D71" i="24"/>
  <c r="I75" i="26"/>
  <c r="C14" i="30" s="1"/>
  <c r="G75" i="26"/>
  <c r="A14" i="30" s="1"/>
  <c r="H67" i="26"/>
  <c r="J67" i="26" s="1"/>
  <c r="I68" i="26"/>
  <c r="G69" i="26"/>
  <c r="I69" i="26" s="1"/>
  <c r="D69" i="26"/>
  <c r="E69" i="26" s="1"/>
  <c r="H68" i="24"/>
  <c r="H69" i="27"/>
  <c r="G69" i="24"/>
  <c r="F69" i="24"/>
  <c r="E70" i="24"/>
  <c r="F70" i="27"/>
  <c r="G70" i="27"/>
  <c r="E71" i="27"/>
  <c r="E59" i="28"/>
  <c r="D60" i="28" s="1"/>
  <c r="F59" i="28"/>
  <c r="L59" i="28" s="1"/>
  <c r="D73" i="27" l="1"/>
  <c r="D72" i="24"/>
  <c r="H75" i="26"/>
  <c r="B14" i="30" s="1"/>
  <c r="H69" i="26"/>
  <c r="J69" i="26" s="1"/>
  <c r="G59" i="28"/>
  <c r="H59" i="28" s="1"/>
  <c r="J59" i="28" s="1"/>
  <c r="J75" i="26"/>
  <c r="D14" i="30" s="1"/>
  <c r="D70" i="26"/>
  <c r="E70" i="26" s="1"/>
  <c r="F70" i="26"/>
  <c r="H69" i="24"/>
  <c r="H70" i="27"/>
  <c r="G70" i="24"/>
  <c r="F70" i="24"/>
  <c r="E71" i="24"/>
  <c r="F71" i="27"/>
  <c r="G71" i="27"/>
  <c r="E72" i="27"/>
  <c r="E60" i="28"/>
  <c r="F61" i="28" s="1"/>
  <c r="F60" i="28"/>
  <c r="L60" i="28" s="1"/>
  <c r="D74" i="27" l="1"/>
  <c r="D73" i="24"/>
  <c r="G70" i="26"/>
  <c r="H70" i="26" s="1"/>
  <c r="J70" i="26" s="1"/>
  <c r="I59" i="28"/>
  <c r="G61" i="28"/>
  <c r="I61" i="28" s="1"/>
  <c r="G60" i="28"/>
  <c r="P23" i="28" s="1"/>
  <c r="D71" i="26"/>
  <c r="F71" i="26"/>
  <c r="H70" i="24"/>
  <c r="H71" i="27"/>
  <c r="G71" i="24"/>
  <c r="F71" i="24"/>
  <c r="E72" i="24"/>
  <c r="D61" i="28"/>
  <c r="E61" i="28" s="1"/>
  <c r="F62" i="28" s="1"/>
  <c r="G72" i="27"/>
  <c r="F72" i="27"/>
  <c r="E73" i="27"/>
  <c r="D84" i="27" l="1"/>
  <c r="D78" i="27"/>
  <c r="D94" i="27"/>
  <c r="D83" i="27"/>
  <c r="D81" i="27"/>
  <c r="D88" i="27"/>
  <c r="D82" i="27"/>
  <c r="D77" i="27"/>
  <c r="D87" i="27"/>
  <c r="D93" i="27"/>
  <c r="D76" i="27"/>
  <c r="D92" i="27"/>
  <c r="D86" i="27"/>
  <c r="D85" i="27"/>
  <c r="D91" i="27"/>
  <c r="D80" i="27"/>
  <c r="D89" i="27"/>
  <c r="D90" i="27"/>
  <c r="D79" i="27"/>
  <c r="D75" i="27"/>
  <c r="D74" i="24"/>
  <c r="E74" i="24" s="1"/>
  <c r="I70" i="26"/>
  <c r="G71" i="26"/>
  <c r="H71" i="26" s="1"/>
  <c r="J71" i="26" s="1"/>
  <c r="H61" i="28"/>
  <c r="J61" i="28" s="1"/>
  <c r="H60" i="28"/>
  <c r="P22" i="28" s="1"/>
  <c r="I60" i="28"/>
  <c r="P21" i="28" s="1"/>
  <c r="G62" i="28"/>
  <c r="H62" i="28" s="1"/>
  <c r="J62" i="28" s="1"/>
  <c r="E71" i="26"/>
  <c r="H71" i="24"/>
  <c r="H72" i="27"/>
  <c r="G72" i="24"/>
  <c r="F72" i="24"/>
  <c r="E73" i="24"/>
  <c r="D62" i="28"/>
  <c r="E62" i="28" s="1"/>
  <c r="F63" i="28" s="1"/>
  <c r="G73" i="27"/>
  <c r="F73" i="27"/>
  <c r="E74" i="27"/>
  <c r="N10" i="27" s="1"/>
  <c r="D89" i="24" l="1"/>
  <c r="D82" i="24"/>
  <c r="D76" i="24"/>
  <c r="D79" i="24"/>
  <c r="D75" i="24"/>
  <c r="D77" i="24"/>
  <c r="D93" i="24"/>
  <c r="D86" i="24"/>
  <c r="D80" i="24"/>
  <c r="D83" i="24"/>
  <c r="D81" i="24"/>
  <c r="D84" i="24"/>
  <c r="D90" i="24"/>
  <c r="D88" i="24"/>
  <c r="D87" i="24"/>
  <c r="D92" i="24"/>
  <c r="D85" i="24"/>
  <c r="D78" i="24"/>
  <c r="D94" i="24"/>
  <c r="D91" i="24"/>
  <c r="I71" i="26"/>
  <c r="J60" i="28"/>
  <c r="P20" i="28" s="1"/>
  <c r="I62" i="28"/>
  <c r="G63" i="28"/>
  <c r="H63" i="28" s="1"/>
  <c r="J63" i="28" s="1"/>
  <c r="E75" i="24"/>
  <c r="A10" i="30" s="1"/>
  <c r="N13" i="24"/>
  <c r="D72" i="26"/>
  <c r="F72" i="26"/>
  <c r="H72" i="24"/>
  <c r="H73" i="27"/>
  <c r="G73" i="24"/>
  <c r="F73" i="24"/>
  <c r="G74" i="24"/>
  <c r="F74" i="24"/>
  <c r="D63" i="28"/>
  <c r="F74" i="27"/>
  <c r="N9" i="27" s="1"/>
  <c r="G74" i="27"/>
  <c r="N8" i="27" s="1"/>
  <c r="G72" i="26" l="1"/>
  <c r="I72" i="26" s="1"/>
  <c r="I63" i="28"/>
  <c r="H74" i="24"/>
  <c r="F75" i="24"/>
  <c r="B10" i="30" s="1"/>
  <c r="N12" i="24"/>
  <c r="G75" i="24"/>
  <c r="C10" i="30" s="1"/>
  <c r="N11" i="24"/>
  <c r="E72" i="26"/>
  <c r="H73" i="24"/>
  <c r="H74" i="27"/>
  <c r="N7" i="27" s="1"/>
  <c r="E63" i="28"/>
  <c r="F64" i="28" s="1"/>
  <c r="H72" i="26" l="1"/>
  <c r="J72" i="26" s="1"/>
  <c r="G64" i="28"/>
  <c r="H64" i="28" s="1"/>
  <c r="H75" i="24"/>
  <c r="D10" i="30" s="1"/>
  <c r="N10" i="24"/>
  <c r="D73" i="26"/>
  <c r="F73" i="26"/>
  <c r="D64" i="28"/>
  <c r="E64" i="28" s="1"/>
  <c r="F65" i="28" s="1"/>
  <c r="G73" i="26" l="1"/>
  <c r="H73" i="26" s="1"/>
  <c r="J73" i="26" s="1"/>
  <c r="I64" i="28"/>
  <c r="G65" i="28"/>
  <c r="H65" i="28" s="1"/>
  <c r="J65" i="28" s="1"/>
  <c r="J64" i="28"/>
  <c r="E73" i="26"/>
  <c r="D65" i="28"/>
  <c r="E65" i="28" s="1"/>
  <c r="I73" i="26" l="1"/>
  <c r="I65" i="28"/>
  <c r="D74" i="26"/>
  <c r="F74" i="26"/>
  <c r="D66" i="28"/>
  <c r="E66" i="28" s="1"/>
  <c r="F67" i="28" s="1"/>
  <c r="F66" i="28"/>
  <c r="G74" i="26" l="1"/>
  <c r="Q21" i="26" s="1"/>
  <c r="G67" i="28"/>
  <c r="H67" i="28" s="1"/>
  <c r="G66" i="28"/>
  <c r="I66" i="28" s="1"/>
  <c r="E74" i="26"/>
  <c r="F77" i="26" s="1"/>
  <c r="D67" i="28"/>
  <c r="I74" i="26" l="1"/>
  <c r="Q19" i="26" s="1"/>
  <c r="F83" i="26"/>
  <c r="F86" i="26"/>
  <c r="F90" i="26"/>
  <c r="H74" i="26"/>
  <c r="Q20" i="26" s="1"/>
  <c r="F79" i="26"/>
  <c r="F78" i="26"/>
  <c r="F93" i="26"/>
  <c r="F76" i="26"/>
  <c r="F92" i="26"/>
  <c r="F88" i="26"/>
  <c r="F89" i="26"/>
  <c r="F91" i="26"/>
  <c r="F94" i="26"/>
  <c r="F80" i="26"/>
  <c r="F85" i="26"/>
  <c r="F87" i="26"/>
  <c r="F84" i="26"/>
  <c r="F75" i="26"/>
  <c r="F82" i="26"/>
  <c r="F81" i="26"/>
  <c r="I67" i="28"/>
  <c r="H66" i="28"/>
  <c r="J66" i="28" s="1"/>
  <c r="E67" i="28"/>
  <c r="D68" i="28" s="1"/>
  <c r="J67" i="28"/>
  <c r="J74" i="26" l="1"/>
  <c r="Q18" i="26" s="1"/>
  <c r="F68" i="28"/>
  <c r="E68" i="28"/>
  <c r="D69" i="28" s="1"/>
  <c r="G68" i="28" l="1"/>
  <c r="H68" i="28" s="1"/>
  <c r="J68" i="28" s="1"/>
  <c r="E69" i="28"/>
  <c r="F70" i="28" s="1"/>
  <c r="F69" i="28"/>
  <c r="I68" i="28" l="1"/>
  <c r="G70" i="28"/>
  <c r="H70" i="28" s="1"/>
  <c r="J70" i="28" s="1"/>
  <c r="G69" i="28"/>
  <c r="H69" i="28" s="1"/>
  <c r="J69" i="28" s="1"/>
  <c r="D70" i="28"/>
  <c r="E70" i="28" s="1"/>
  <c r="D71" i="28" s="1"/>
  <c r="I70" i="28" l="1"/>
  <c r="I69" i="28"/>
  <c r="E71" i="28"/>
  <c r="F72" i="28" s="1"/>
  <c r="F71" i="28"/>
  <c r="G71" i="28" l="1"/>
  <c r="H71" i="28" s="1"/>
  <c r="J71" i="28" s="1"/>
  <c r="G72" i="28"/>
  <c r="H72" i="28" s="1"/>
  <c r="J72" i="28" s="1"/>
  <c r="D72" i="28"/>
  <c r="E72" i="28" s="1"/>
  <c r="D73" i="28" s="1"/>
  <c r="I71" i="28" l="1"/>
  <c r="I72" i="28"/>
  <c r="E73" i="28"/>
  <c r="D74" i="28" s="1"/>
  <c r="F73" i="28"/>
  <c r="G73" i="28" l="1"/>
  <c r="I73" i="28" s="1"/>
  <c r="F74" i="28"/>
  <c r="E74" i="28"/>
  <c r="F76" i="28" s="1"/>
  <c r="H73" i="28" l="1"/>
  <c r="J73" i="28" s="1"/>
  <c r="G74" i="28"/>
  <c r="Q23" i="28" s="1"/>
  <c r="F75" i="28"/>
  <c r="F86" i="28"/>
  <c r="F79" i="28"/>
  <c r="F81" i="28"/>
  <c r="F88" i="28"/>
  <c r="F94" i="28"/>
  <c r="F83" i="28"/>
  <c r="F82" i="28"/>
  <c r="F93" i="28"/>
  <c r="F77" i="28"/>
  <c r="F84" i="28"/>
  <c r="F78" i="28"/>
  <c r="F89" i="28"/>
  <c r="F87" i="28"/>
  <c r="F80" i="28"/>
  <c r="F90" i="28"/>
  <c r="F91" i="28"/>
  <c r="F85" i="28"/>
  <c r="F92" i="28"/>
  <c r="I74" i="28" l="1"/>
  <c r="Q21" i="28" s="1"/>
  <c r="H74" i="28"/>
  <c r="Q22" i="28" s="1"/>
  <c r="E75" i="27"/>
  <c r="H10" i="30" s="1"/>
  <c r="J74" i="28" l="1"/>
  <c r="Q20" i="28" s="1"/>
  <c r="G75" i="27"/>
  <c r="J10" i="30" s="1"/>
  <c r="H75" i="27"/>
  <c r="K10" i="30" s="1"/>
  <c r="F75" i="27"/>
  <c r="I10" i="30" s="1"/>
  <c r="I75" i="28" l="1"/>
  <c r="J14" i="30" s="1"/>
  <c r="G75" i="28"/>
  <c r="H14" i="30" s="1"/>
  <c r="J75" i="28" l="1"/>
  <c r="K14" i="30" s="1"/>
  <c r="H75" i="28"/>
  <c r="I14" i="30" s="1"/>
  <c r="D25" i="7" l="1"/>
  <c r="D26" i="7"/>
  <c r="H3" i="15" l="1"/>
  <c r="D24" i="7"/>
  <c r="H3" i="11"/>
  <c r="C80" i="11"/>
  <c r="F10" i="18"/>
  <c r="F9" i="18"/>
  <c r="H3" i="14" l="1"/>
  <c r="D28" i="7" l="1"/>
  <c r="H3" i="16"/>
  <c r="H3" i="17"/>
  <c r="H3" i="13"/>
  <c r="M14" i="16" l="1"/>
  <c r="D11" i="7" l="1"/>
  <c r="D3" i="7"/>
  <c r="B3" i="7"/>
  <c r="B10" i="17" l="1"/>
  <c r="D14" i="17" s="1"/>
  <c r="E14" i="17" s="1"/>
  <c r="D15" i="17" s="1"/>
  <c r="B9" i="17"/>
  <c r="M15" i="17" s="1"/>
  <c r="M16" i="17" s="1"/>
  <c r="M17" i="17" s="1"/>
  <c r="M18" i="17" s="1"/>
  <c r="M19" i="17" s="1"/>
  <c r="M20" i="17" s="1"/>
  <c r="M21" i="17" s="1"/>
  <c r="M22" i="17" s="1"/>
  <c r="M23" i="17" s="1"/>
  <c r="M24" i="17" s="1"/>
  <c r="M25" i="17" s="1"/>
  <c r="M26" i="17" s="1"/>
  <c r="M27" i="17" s="1"/>
  <c r="M28" i="17" s="1"/>
  <c r="M29" i="17" s="1"/>
  <c r="M30" i="17" s="1"/>
  <c r="M31" i="17" s="1"/>
  <c r="M32" i="17" s="1"/>
  <c r="M33" i="17" s="1"/>
  <c r="M34" i="17" s="1"/>
  <c r="B5" i="17"/>
  <c r="P665" i="17" s="1"/>
  <c r="B4" i="17"/>
  <c r="M14" i="17"/>
  <c r="B10" i="16"/>
  <c r="F14" i="16" s="1"/>
  <c r="G14" i="16" s="1"/>
  <c r="F15" i="16" s="1"/>
  <c r="J15" i="16" s="1"/>
  <c r="B9" i="16"/>
  <c r="M15" i="16" s="1"/>
  <c r="B5" i="16"/>
  <c r="B4" i="16"/>
  <c r="N15" i="16"/>
  <c r="B10" i="15"/>
  <c r="B9" i="15"/>
  <c r="B5" i="15"/>
  <c r="B4" i="15"/>
  <c r="F14" i="15"/>
  <c r="G14" i="15" s="1"/>
  <c r="F15" i="15" s="1"/>
  <c r="B10" i="13"/>
  <c r="D14" i="13" s="1"/>
  <c r="E14" i="13" s="1"/>
  <c r="B10" i="14"/>
  <c r="F14" i="14" s="1"/>
  <c r="G14" i="14" s="1"/>
  <c r="B9" i="14"/>
  <c r="M15" i="14" s="1"/>
  <c r="M16" i="14" s="1"/>
  <c r="M17" i="14" s="1"/>
  <c r="M18" i="14" s="1"/>
  <c r="M19" i="14" s="1"/>
  <c r="M20" i="14" s="1"/>
  <c r="M21" i="14" s="1"/>
  <c r="M22" i="14" s="1"/>
  <c r="M23" i="14" s="1"/>
  <c r="M24" i="14" s="1"/>
  <c r="M25" i="14" s="1"/>
  <c r="M26" i="14" s="1"/>
  <c r="M27" i="14" s="1"/>
  <c r="M28" i="14" s="1"/>
  <c r="M29" i="14" s="1"/>
  <c r="M30" i="14" s="1"/>
  <c r="M31" i="14" s="1"/>
  <c r="M32" i="14" s="1"/>
  <c r="M33" i="14" s="1"/>
  <c r="M34" i="14" s="1"/>
  <c r="B5" i="14"/>
  <c r="P688" i="14" s="1"/>
  <c r="B4" i="14"/>
  <c r="M14" i="14"/>
  <c r="B9" i="13"/>
  <c r="B5" i="13"/>
  <c r="B4" i="13"/>
  <c r="M14" i="13"/>
  <c r="N15" i="13" s="1"/>
  <c r="M15" i="13" l="1"/>
  <c r="F15" i="14"/>
  <c r="J15" i="14" s="1"/>
  <c r="D14" i="14"/>
  <c r="E14" i="14" s="1"/>
  <c r="D15" i="14" s="1"/>
  <c r="F14" i="13"/>
  <c r="G14" i="13" s="1"/>
  <c r="F15" i="13" s="1"/>
  <c r="J15" i="13" s="1"/>
  <c r="F14" i="17"/>
  <c r="G14" i="17" s="1"/>
  <c r="F15" i="17" s="1"/>
  <c r="H15" i="16"/>
  <c r="D14" i="16"/>
  <c r="E14" i="16" s="1"/>
  <c r="D15" i="16" s="1"/>
  <c r="H15" i="15"/>
  <c r="J15" i="15"/>
  <c r="D14" i="15"/>
  <c r="E14" i="15" s="1"/>
  <c r="D15" i="15" s="1"/>
  <c r="N16" i="13"/>
  <c r="M16" i="13"/>
  <c r="D15" i="13"/>
  <c r="H15" i="13" l="1"/>
  <c r="H15" i="14"/>
  <c r="J15" i="17"/>
  <c r="H15" i="17"/>
  <c r="P15" i="16"/>
  <c r="N16" i="16"/>
  <c r="M16" i="16"/>
  <c r="O15" i="15"/>
  <c r="P15" i="14"/>
  <c r="N17" i="13"/>
  <c r="M17" i="13"/>
  <c r="P15" i="13"/>
  <c r="P15" i="17" l="1"/>
  <c r="N17" i="16"/>
  <c r="M17" i="16"/>
  <c r="K16" i="16"/>
  <c r="O16" i="16" s="1"/>
  <c r="K17" i="13"/>
  <c r="O17" i="13" s="1"/>
  <c r="M18" i="13"/>
  <c r="N18" i="13"/>
  <c r="K17" i="16" l="1"/>
  <c r="O17" i="16" s="1"/>
  <c r="N18" i="16"/>
  <c r="M18" i="16"/>
  <c r="R16" i="16"/>
  <c r="N19" i="13"/>
  <c r="M19" i="13"/>
  <c r="R17" i="13"/>
  <c r="N19" i="16" l="1"/>
  <c r="M19" i="16"/>
  <c r="R17" i="16"/>
  <c r="N20" i="13"/>
  <c r="M20" i="13"/>
  <c r="K19" i="13"/>
  <c r="O19" i="13" s="1"/>
  <c r="N20" i="16" l="1"/>
  <c r="M20" i="16"/>
  <c r="K19" i="16"/>
  <c r="O19" i="16" s="1"/>
  <c r="K20" i="13"/>
  <c r="O20" i="13" s="1"/>
  <c r="R19" i="13"/>
  <c r="N21" i="13"/>
  <c r="M21" i="13"/>
  <c r="N21" i="16" l="1"/>
  <c r="M21" i="16"/>
  <c r="R19" i="16"/>
  <c r="K20" i="16"/>
  <c r="O20" i="16" s="1"/>
  <c r="N22" i="13"/>
  <c r="M22" i="13"/>
  <c r="R20" i="13"/>
  <c r="N22" i="16" l="1"/>
  <c r="M22" i="16"/>
  <c r="R20" i="16"/>
  <c r="K22" i="13"/>
  <c r="O22" i="13" s="1"/>
  <c r="N23" i="13"/>
  <c r="M23" i="13"/>
  <c r="K22" i="16" l="1"/>
  <c r="O22" i="16" s="1"/>
  <c r="N23" i="16"/>
  <c r="M23" i="16"/>
  <c r="N24" i="13"/>
  <c r="M24" i="13"/>
  <c r="K23" i="13"/>
  <c r="O23" i="13" s="1"/>
  <c r="R22" i="13"/>
  <c r="K23" i="16" l="1"/>
  <c r="O23" i="16" s="1"/>
  <c r="N24" i="16"/>
  <c r="M24" i="16"/>
  <c r="R22" i="16"/>
  <c r="R23" i="13"/>
  <c r="N25" i="13"/>
  <c r="M25" i="13"/>
  <c r="N25" i="16" l="1"/>
  <c r="M25" i="16"/>
  <c r="R23" i="16"/>
  <c r="N26" i="13"/>
  <c r="M26" i="13"/>
  <c r="K25" i="16" l="1"/>
  <c r="O25" i="16" s="1"/>
  <c r="N26" i="16"/>
  <c r="M26" i="16"/>
  <c r="N27" i="13"/>
  <c r="M27" i="13"/>
  <c r="K26" i="13"/>
  <c r="O26" i="13" s="1"/>
  <c r="K26" i="16" l="1"/>
  <c r="O26" i="16" s="1"/>
  <c r="N27" i="16"/>
  <c r="M27" i="16"/>
  <c r="R25" i="16"/>
  <c r="N28" i="13"/>
  <c r="M28" i="13"/>
  <c r="R26" i="13"/>
  <c r="N28" i="16" l="1"/>
  <c r="M28" i="16"/>
  <c r="R26" i="16"/>
  <c r="K28" i="13"/>
  <c r="O28" i="13" s="1"/>
  <c r="N29" i="13"/>
  <c r="M29" i="13"/>
  <c r="N29" i="16" l="1"/>
  <c r="M29" i="16"/>
  <c r="K28" i="16"/>
  <c r="O28" i="16" s="1"/>
  <c r="K29" i="13"/>
  <c r="O29" i="13" s="1"/>
  <c r="N30" i="13"/>
  <c r="M30" i="13"/>
  <c r="R28" i="13"/>
  <c r="N30" i="16" l="1"/>
  <c r="M30" i="16"/>
  <c r="R28" i="16"/>
  <c r="K29" i="16"/>
  <c r="O29" i="16" s="1"/>
  <c r="N31" i="13"/>
  <c r="M31" i="13"/>
  <c r="R29" i="13"/>
  <c r="N31" i="16" l="1"/>
  <c r="M31" i="16"/>
  <c r="R29" i="16"/>
  <c r="N32" i="13"/>
  <c r="M32" i="13"/>
  <c r="K31" i="13"/>
  <c r="O31" i="13" s="1"/>
  <c r="N32" i="16" l="1"/>
  <c r="M32" i="16"/>
  <c r="K31" i="16"/>
  <c r="O31" i="16" s="1"/>
  <c r="K32" i="13"/>
  <c r="O32" i="13" s="1"/>
  <c r="N33" i="13"/>
  <c r="M33" i="13"/>
  <c r="R31" i="13"/>
  <c r="N33" i="16" l="1"/>
  <c r="M33" i="16"/>
  <c r="K32" i="16"/>
  <c r="O32" i="16" s="1"/>
  <c r="R31" i="16"/>
  <c r="N34" i="13"/>
  <c r="M34" i="13"/>
  <c r="R32" i="13"/>
  <c r="R32" i="16" l="1"/>
  <c r="N34" i="16"/>
  <c r="M34" i="16"/>
  <c r="K34" i="13"/>
  <c r="O34" i="13" s="1"/>
  <c r="K34" i="16" l="1"/>
  <c r="O34" i="16" s="1"/>
  <c r="R34" i="13"/>
  <c r="R34" i="16" l="1"/>
  <c r="B10" i="11" l="1"/>
  <c r="F14" i="11" s="1"/>
  <c r="G14" i="11" s="1"/>
  <c r="F15" i="11" s="1"/>
  <c r="B5" i="11"/>
  <c r="B4" i="11"/>
  <c r="B9" i="11"/>
  <c r="D14" i="11" l="1"/>
  <c r="H15" i="11"/>
  <c r="J15" i="11"/>
  <c r="E14" i="11" l="1"/>
  <c r="D15" i="11" s="1"/>
  <c r="O15" i="11"/>
  <c r="H4" i="7" l="1"/>
  <c r="H3" i="7"/>
  <c r="B11" i="7" s="1"/>
  <c r="H2" i="7"/>
  <c r="B26" i="7" l="1"/>
  <c r="B27" i="7" l="1"/>
  <c r="F11" i="18"/>
  <c r="F11" i="35" l="1"/>
  <c r="D27" i="7"/>
  <c r="D29" i="7" s="1"/>
  <c r="B6" i="16"/>
  <c r="B6" i="17"/>
  <c r="B6" i="14"/>
  <c r="B6" i="15"/>
  <c r="B6" i="13"/>
  <c r="B6" i="11"/>
  <c r="H9" i="7"/>
  <c r="J9" i="7" s="1"/>
  <c r="E14" i="35" l="1"/>
  <c r="F14" i="35" s="1"/>
  <c r="E18" i="35"/>
  <c r="F18" i="35" s="1"/>
  <c r="E17" i="35"/>
  <c r="F17" i="35" s="1"/>
  <c r="E22" i="35"/>
  <c r="F22" i="35" s="1"/>
  <c r="E21" i="35"/>
  <c r="F21" i="35" s="1"/>
  <c r="E16" i="35"/>
  <c r="F16" i="35" s="1"/>
  <c r="E20" i="35"/>
  <c r="F20" i="35" s="1"/>
  <c r="E19" i="35"/>
  <c r="F19" i="35" s="1"/>
  <c r="E23" i="35"/>
  <c r="E15" i="35"/>
  <c r="F15" i="35" s="1"/>
  <c r="F6" i="18"/>
  <c r="B24" i="7"/>
  <c r="B28" i="7" s="1"/>
  <c r="B2" i="13"/>
  <c r="B2" i="14"/>
  <c r="B2" i="11"/>
  <c r="B25" i="7"/>
  <c r="B2" i="15"/>
  <c r="B2" i="17"/>
  <c r="B2" i="16"/>
  <c r="B12" i="7"/>
  <c r="B14" i="7" s="1"/>
  <c r="D12" i="7"/>
  <c r="D14" i="7" s="1"/>
  <c r="F23" i="35" l="1"/>
  <c r="M18" i="35" s="1"/>
  <c r="M14" i="35"/>
  <c r="F7" i="18"/>
  <c r="F8" i="18"/>
  <c r="N15" i="17"/>
  <c r="L16" i="15"/>
  <c r="I16" i="15" s="1"/>
  <c r="L15" i="15"/>
  <c r="L15" i="11"/>
  <c r="L15" i="16"/>
  <c r="L16" i="16"/>
  <c r="I16" i="16" s="1"/>
  <c r="L18" i="16"/>
  <c r="I18" i="16" s="1"/>
  <c r="L21" i="16"/>
  <c r="I21" i="16" s="1"/>
  <c r="L22" i="16"/>
  <c r="I22" i="16" s="1"/>
  <c r="L24" i="16"/>
  <c r="I24" i="16" s="1"/>
  <c r="L25" i="16"/>
  <c r="I25" i="16" s="1"/>
  <c r="L27" i="16"/>
  <c r="I27" i="16" s="1"/>
  <c r="L28" i="16"/>
  <c r="I28" i="16" s="1"/>
  <c r="L30" i="16"/>
  <c r="I30" i="16" s="1"/>
  <c r="L31" i="16"/>
  <c r="I31" i="16" s="1"/>
  <c r="L33" i="16"/>
  <c r="I33" i="16" s="1"/>
  <c r="L34" i="16"/>
  <c r="I34" i="16" s="1"/>
  <c r="L15" i="14"/>
  <c r="O15" i="14" s="1"/>
  <c r="L15" i="17"/>
  <c r="O15" i="17" s="1"/>
  <c r="L16" i="17"/>
  <c r="O16" i="17" s="1"/>
  <c r="L19" i="13"/>
  <c r="I19" i="13" s="1"/>
  <c r="L24" i="13"/>
  <c r="I24" i="13" s="1"/>
  <c r="L21" i="13"/>
  <c r="I21" i="13" s="1"/>
  <c r="L15" i="13"/>
  <c r="L28" i="13"/>
  <c r="I28" i="13" s="1"/>
  <c r="L22" i="13"/>
  <c r="I22" i="13" s="1"/>
  <c r="L31" i="13"/>
  <c r="I31" i="13" s="1"/>
  <c r="L33" i="13"/>
  <c r="I33" i="13" s="1"/>
  <c r="L34" i="13"/>
  <c r="I34" i="13" s="1"/>
  <c r="B7" i="15" l="1"/>
  <c r="P10" i="35"/>
  <c r="M19" i="35"/>
  <c r="M20" i="35"/>
  <c r="M21" i="35" s="1"/>
  <c r="M22" i="35" s="1"/>
  <c r="P9" i="35"/>
  <c r="J15" i="18"/>
  <c r="E16" i="18" s="1"/>
  <c r="F16" i="18" s="1"/>
  <c r="J14" i="18"/>
  <c r="E15" i="18" s="1"/>
  <c r="F15" i="18" s="1"/>
  <c r="J16" i="18"/>
  <c r="E17" i="18" s="1"/>
  <c r="F17" i="18" s="1"/>
  <c r="J22" i="18"/>
  <c r="E23" i="18" s="1"/>
  <c r="J18" i="18"/>
  <c r="E19" i="18" s="1"/>
  <c r="F19" i="18" s="1"/>
  <c r="J17" i="18"/>
  <c r="E18" i="18" s="1"/>
  <c r="F18" i="18" s="1"/>
  <c r="J23" i="18"/>
  <c r="M17" i="18" s="1"/>
  <c r="J20" i="18"/>
  <c r="E21" i="18" s="1"/>
  <c r="F21" i="18" s="1"/>
  <c r="J21" i="18"/>
  <c r="E22" i="18" s="1"/>
  <c r="F22" i="18" s="1"/>
  <c r="J19" i="18"/>
  <c r="E20" i="18" s="1"/>
  <c r="F20" i="18" s="1"/>
  <c r="H14" i="18"/>
  <c r="E14" i="18"/>
  <c r="F14" i="18" s="1"/>
  <c r="H15" i="18"/>
  <c r="H19" i="18"/>
  <c r="H20" i="18"/>
  <c r="H17" i="18"/>
  <c r="H22" i="18"/>
  <c r="H21" i="18"/>
  <c r="H23" i="18"/>
  <c r="M15" i="18" s="1"/>
  <c r="H16" i="18"/>
  <c r="H18" i="18"/>
  <c r="I15" i="15"/>
  <c r="G15" i="15"/>
  <c r="F16" i="15" s="1"/>
  <c r="I16" i="17"/>
  <c r="I15" i="16"/>
  <c r="G15" i="16"/>
  <c r="F16" i="16" s="1"/>
  <c r="I15" i="17"/>
  <c r="G15" i="17"/>
  <c r="F16" i="17" s="1"/>
  <c r="I15" i="13"/>
  <c r="G15" i="13"/>
  <c r="F16" i="13" s="1"/>
  <c r="I15" i="14"/>
  <c r="G15" i="14"/>
  <c r="F16" i="14" s="1"/>
  <c r="I15" i="11"/>
  <c r="G15" i="11"/>
  <c r="F16" i="11" s="1"/>
  <c r="B3" i="15"/>
  <c r="B3" i="17"/>
  <c r="B3" i="16"/>
  <c r="B3" i="14"/>
  <c r="B3" i="13"/>
  <c r="B3" i="11"/>
  <c r="B8" i="11" l="1"/>
  <c r="B8" i="14"/>
  <c r="N15" i="14" s="1"/>
  <c r="Q15" i="14" s="1"/>
  <c r="M23" i="35"/>
  <c r="P11" i="35"/>
  <c r="P12" i="35" s="1"/>
  <c r="B7" i="17"/>
  <c r="B8" i="16"/>
  <c r="M16" i="18"/>
  <c r="M14" i="18"/>
  <c r="B7" i="11" s="1"/>
  <c r="F23" i="18"/>
  <c r="M18" i="18" s="1"/>
  <c r="H16" i="15"/>
  <c r="G16" i="15"/>
  <c r="F17" i="15" s="1"/>
  <c r="J16" i="15"/>
  <c r="G16" i="17"/>
  <c r="F17" i="17" s="1"/>
  <c r="J16" i="17"/>
  <c r="H16" i="17"/>
  <c r="J16" i="13"/>
  <c r="H16" i="13"/>
  <c r="Q15" i="16"/>
  <c r="Q16" i="16"/>
  <c r="Q17" i="16"/>
  <c r="Q18" i="16"/>
  <c r="Q19" i="16"/>
  <c r="Q20" i="16"/>
  <c r="Q21" i="16"/>
  <c r="Q22" i="16"/>
  <c r="Q23" i="16"/>
  <c r="Q24" i="16"/>
  <c r="Q25" i="16"/>
  <c r="Q26" i="16"/>
  <c r="Q27" i="16"/>
  <c r="Q28" i="16"/>
  <c r="Q29" i="16"/>
  <c r="Q30" i="16"/>
  <c r="Q31" i="16"/>
  <c r="Q32" i="16"/>
  <c r="Q33" i="16"/>
  <c r="Q34" i="16"/>
  <c r="J16" i="11"/>
  <c r="H16" i="11"/>
  <c r="G16" i="16"/>
  <c r="F17" i="16" s="1"/>
  <c r="H16" i="16"/>
  <c r="J16" i="16"/>
  <c r="J16" i="14"/>
  <c r="H16" i="14"/>
  <c r="Q15" i="17"/>
  <c r="Q15" i="13"/>
  <c r="Q16" i="13"/>
  <c r="Q17" i="13"/>
  <c r="Q18" i="13"/>
  <c r="Q19" i="13"/>
  <c r="Q20" i="13"/>
  <c r="Q21" i="13"/>
  <c r="Q22" i="13"/>
  <c r="Q23" i="13"/>
  <c r="Q24" i="13"/>
  <c r="Q25" i="13"/>
  <c r="Q26" i="13"/>
  <c r="Q27" i="13"/>
  <c r="Q28" i="13"/>
  <c r="Q29" i="13"/>
  <c r="Q30" i="13"/>
  <c r="Q31" i="13"/>
  <c r="Q32" i="13"/>
  <c r="Q33" i="13"/>
  <c r="Q34" i="13"/>
  <c r="B29" i="7"/>
  <c r="K15" i="11" l="1"/>
  <c r="L16" i="11" s="1"/>
  <c r="I16" i="11" s="1"/>
  <c r="P14" i="35"/>
  <c r="P13" i="35"/>
  <c r="O16" i="11"/>
  <c r="P16" i="14"/>
  <c r="P10" i="18"/>
  <c r="P11" i="18" s="1"/>
  <c r="P9" i="18"/>
  <c r="B8" i="13" s="1"/>
  <c r="M19" i="18"/>
  <c r="M20" i="18"/>
  <c r="M21" i="18" s="1"/>
  <c r="M22" i="18" s="1"/>
  <c r="K15" i="15"/>
  <c r="L17" i="15" s="1"/>
  <c r="I17" i="15" s="1"/>
  <c r="O16" i="15"/>
  <c r="P16" i="13"/>
  <c r="J17" i="15"/>
  <c r="O17" i="15" s="1"/>
  <c r="H17" i="15"/>
  <c r="J17" i="16"/>
  <c r="H17" i="16"/>
  <c r="K15" i="17"/>
  <c r="L17" i="17" s="1"/>
  <c r="P16" i="17"/>
  <c r="P16" i="16"/>
  <c r="H17" i="17"/>
  <c r="J17" i="17"/>
  <c r="N15" i="11" l="1"/>
  <c r="E15" i="11"/>
  <c r="D16" i="11" s="1"/>
  <c r="K16" i="11" s="1"/>
  <c r="N16" i="11" s="1"/>
  <c r="Q15" i="11"/>
  <c r="M15" i="11"/>
  <c r="P15" i="11" s="1"/>
  <c r="G16" i="11"/>
  <c r="F17" i="11" s="1"/>
  <c r="J17" i="11" s="1"/>
  <c r="O17" i="11" s="1"/>
  <c r="B7" i="14"/>
  <c r="K15" i="14" s="1"/>
  <c r="R15" i="14" s="1"/>
  <c r="P16" i="35"/>
  <c r="P17" i="35" s="1"/>
  <c r="P18" i="35" s="1"/>
  <c r="P19" i="35" s="1"/>
  <c r="P20" i="35" s="1"/>
  <c r="P21" i="35" s="1"/>
  <c r="P15" i="35"/>
  <c r="P22" i="35" s="1"/>
  <c r="O17" i="17"/>
  <c r="I17" i="17"/>
  <c r="G17" i="17"/>
  <c r="F18" i="17" s="1"/>
  <c r="J18" i="17" s="1"/>
  <c r="G17" i="15"/>
  <c r="F18" i="15" s="1"/>
  <c r="H18" i="15" s="1"/>
  <c r="L17" i="11"/>
  <c r="L16" i="14"/>
  <c r="P17" i="17"/>
  <c r="M23" i="18"/>
  <c r="P12" i="18"/>
  <c r="E16" i="11"/>
  <c r="D17" i="11" s="1"/>
  <c r="K17" i="11" s="1"/>
  <c r="L18" i="11" s="1"/>
  <c r="E15" i="15"/>
  <c r="D16" i="15" s="1"/>
  <c r="M15" i="15"/>
  <c r="P15" i="15" s="1"/>
  <c r="Q15" i="15"/>
  <c r="N15" i="15"/>
  <c r="R15" i="17"/>
  <c r="E15" i="17"/>
  <c r="D16" i="17" s="1"/>
  <c r="N16" i="17" s="1"/>
  <c r="K15" i="16"/>
  <c r="L17" i="16" s="1"/>
  <c r="P17" i="16"/>
  <c r="K15" i="13"/>
  <c r="M16" i="11" l="1"/>
  <c r="P16" i="11" s="1"/>
  <c r="Q16" i="11"/>
  <c r="H17" i="11"/>
  <c r="E15" i="14"/>
  <c r="D16" i="14" s="1"/>
  <c r="N16" i="14" s="1"/>
  <c r="P23" i="35"/>
  <c r="J18" i="15"/>
  <c r="O18" i="15" s="1"/>
  <c r="H18" i="17"/>
  <c r="I17" i="16"/>
  <c r="G17" i="16"/>
  <c r="F18" i="16" s="1"/>
  <c r="O16" i="14"/>
  <c r="I16" i="14"/>
  <c r="G16" i="14"/>
  <c r="F17" i="14" s="1"/>
  <c r="I17" i="11"/>
  <c r="G17" i="11"/>
  <c r="F18" i="11" s="1"/>
  <c r="I18" i="11" s="1"/>
  <c r="L16" i="13"/>
  <c r="E15" i="16"/>
  <c r="D16" i="16" s="1"/>
  <c r="E16" i="16" s="1"/>
  <c r="D17" i="16" s="1"/>
  <c r="E17" i="16" s="1"/>
  <c r="D18" i="16" s="1"/>
  <c r="O15" i="16"/>
  <c r="L25" i="13"/>
  <c r="O15" i="13"/>
  <c r="E17" i="11"/>
  <c r="D18" i="11" s="1"/>
  <c r="K18" i="11" s="1"/>
  <c r="L19" i="11" s="1"/>
  <c r="P13" i="18"/>
  <c r="P14" i="18"/>
  <c r="K16" i="15"/>
  <c r="L18" i="15" s="1"/>
  <c r="K16" i="17"/>
  <c r="L18" i="17" s="1"/>
  <c r="Q16" i="17"/>
  <c r="R15" i="16"/>
  <c r="L19" i="16"/>
  <c r="P18" i="17"/>
  <c r="E15" i="13"/>
  <c r="D16" i="13" s="1"/>
  <c r="R15" i="13"/>
  <c r="N17" i="11"/>
  <c r="M17" i="11"/>
  <c r="P17" i="11" s="1"/>
  <c r="Q17" i="11"/>
  <c r="K18" i="16" l="1"/>
  <c r="O18" i="17"/>
  <c r="I18" i="17"/>
  <c r="G18" i="17"/>
  <c r="F19" i="17" s="1"/>
  <c r="I18" i="15"/>
  <c r="G18" i="15"/>
  <c r="F19" i="15" s="1"/>
  <c r="J18" i="16"/>
  <c r="P18" i="16" s="1"/>
  <c r="H18" i="16"/>
  <c r="G18" i="16"/>
  <c r="F19" i="16" s="1"/>
  <c r="G19" i="16" s="1"/>
  <c r="F20" i="16" s="1"/>
  <c r="I16" i="13"/>
  <c r="G16" i="13"/>
  <c r="F17" i="13" s="1"/>
  <c r="J17" i="14"/>
  <c r="P17" i="14" s="1"/>
  <c r="H17" i="14"/>
  <c r="H18" i="11"/>
  <c r="G18" i="11"/>
  <c r="F19" i="11" s="1"/>
  <c r="I19" i="11" s="1"/>
  <c r="J18" i="11"/>
  <c r="O18" i="11" s="1"/>
  <c r="E16" i="15"/>
  <c r="D17" i="15" s="1"/>
  <c r="K17" i="15" s="1"/>
  <c r="N17" i="15" s="1"/>
  <c r="N16" i="15"/>
  <c r="K16" i="13"/>
  <c r="L18" i="13" s="1"/>
  <c r="I18" i="13" s="1"/>
  <c r="E18" i="11"/>
  <c r="D19" i="11" s="1"/>
  <c r="K19" i="11" s="1"/>
  <c r="L20" i="11" s="1"/>
  <c r="P16" i="18"/>
  <c r="P17" i="18" s="1"/>
  <c r="P18" i="18" s="1"/>
  <c r="P19" i="18" s="1"/>
  <c r="P20" i="18" s="1"/>
  <c r="P21" i="18" s="1"/>
  <c r="P15" i="18"/>
  <c r="P22" i="18" s="1"/>
  <c r="M16" i="15"/>
  <c r="P16" i="15" s="1"/>
  <c r="Q16" i="15"/>
  <c r="I19" i="16"/>
  <c r="E16" i="17"/>
  <c r="D17" i="17" s="1"/>
  <c r="R16" i="17"/>
  <c r="K16" i="14"/>
  <c r="Q16" i="14"/>
  <c r="K25" i="13"/>
  <c r="Q18" i="11"/>
  <c r="M18" i="11"/>
  <c r="P18" i="11" s="1"/>
  <c r="E17" i="15" l="1"/>
  <c r="D18" i="15" s="1"/>
  <c r="K18" i="15" s="1"/>
  <c r="E18" i="15" s="1"/>
  <c r="D19" i="15" s="1"/>
  <c r="K19" i="15" s="1"/>
  <c r="E19" i="15" s="1"/>
  <c r="D20" i="15" s="1"/>
  <c r="K20" i="15" s="1"/>
  <c r="E20" i="15" s="1"/>
  <c r="D21" i="15" s="1"/>
  <c r="N18" i="11"/>
  <c r="O18" i="16"/>
  <c r="R18" i="16"/>
  <c r="L20" i="16"/>
  <c r="I20" i="16" s="1"/>
  <c r="E18" i="16"/>
  <c r="D19" i="16" s="1"/>
  <c r="E19" i="16" s="1"/>
  <c r="D20" i="16" s="1"/>
  <c r="E20" i="16" s="1"/>
  <c r="D21" i="16" s="1"/>
  <c r="H20" i="16"/>
  <c r="J20" i="16"/>
  <c r="P20" i="16" s="1"/>
  <c r="H19" i="17"/>
  <c r="J19" i="17"/>
  <c r="J19" i="15"/>
  <c r="O19" i="15" s="1"/>
  <c r="H19" i="15"/>
  <c r="Q17" i="15"/>
  <c r="L19" i="15"/>
  <c r="I19" i="15" s="1"/>
  <c r="J19" i="16"/>
  <c r="P19" i="16" s="1"/>
  <c r="H19" i="16"/>
  <c r="L27" i="13"/>
  <c r="I27" i="13" s="1"/>
  <c r="L17" i="14"/>
  <c r="L30" i="13"/>
  <c r="L17" i="13"/>
  <c r="I17" i="13" s="1"/>
  <c r="J19" i="11"/>
  <c r="O19" i="11" s="1"/>
  <c r="G19" i="11"/>
  <c r="F20" i="11" s="1"/>
  <c r="I20" i="11" s="1"/>
  <c r="H19" i="11"/>
  <c r="H17" i="13"/>
  <c r="J17" i="13"/>
  <c r="P17" i="13" s="1"/>
  <c r="M17" i="15"/>
  <c r="P17" i="15" s="1"/>
  <c r="O16" i="13"/>
  <c r="R16" i="13"/>
  <c r="E16" i="13"/>
  <c r="D17" i="13" s="1"/>
  <c r="E17" i="13" s="1"/>
  <c r="D18" i="13" s="1"/>
  <c r="O25" i="13"/>
  <c r="E19" i="11"/>
  <c r="D20" i="11" s="1"/>
  <c r="K20" i="11" s="1"/>
  <c r="L21" i="11" s="1"/>
  <c r="P23" i="18"/>
  <c r="N17" i="17"/>
  <c r="R25" i="13"/>
  <c r="R16" i="14"/>
  <c r="E16" i="14"/>
  <c r="D17" i="14" s="1"/>
  <c r="M19" i="11"/>
  <c r="P19" i="11" s="1"/>
  <c r="Q19" i="11"/>
  <c r="M19" i="15" l="1"/>
  <c r="P19" i="15" s="1"/>
  <c r="N19" i="11"/>
  <c r="M18" i="15"/>
  <c r="P18" i="15" s="1"/>
  <c r="Q19" i="15"/>
  <c r="L21" i="15"/>
  <c r="N19" i="15"/>
  <c r="Q18" i="15"/>
  <c r="L20" i="15"/>
  <c r="N18" i="15"/>
  <c r="L22" i="15"/>
  <c r="G20" i="16"/>
  <c r="F21" i="16" s="1"/>
  <c r="K21" i="16"/>
  <c r="K18" i="13"/>
  <c r="E18" i="13" s="1"/>
  <c r="D19" i="13" s="1"/>
  <c r="E19" i="13" s="1"/>
  <c r="D20" i="13" s="1"/>
  <c r="E20" i="13" s="1"/>
  <c r="D21" i="13" s="1"/>
  <c r="P19" i="17"/>
  <c r="G19" i="15"/>
  <c r="F20" i="15" s="1"/>
  <c r="G17" i="13"/>
  <c r="F18" i="13" s="1"/>
  <c r="G20" i="11"/>
  <c r="F21" i="11" s="1"/>
  <c r="I21" i="11" s="1"/>
  <c r="H20" i="11"/>
  <c r="J20" i="11"/>
  <c r="O20" i="11" s="1"/>
  <c r="O17" i="14"/>
  <c r="I17" i="14"/>
  <c r="G17" i="14"/>
  <c r="F18" i="14" s="1"/>
  <c r="E20" i="11"/>
  <c r="D21" i="11" s="1"/>
  <c r="K21" i="11" s="1"/>
  <c r="L22" i="11" s="1"/>
  <c r="K17" i="17"/>
  <c r="L19" i="17" s="1"/>
  <c r="Q17" i="17"/>
  <c r="K21" i="15"/>
  <c r="M20" i="15"/>
  <c r="P20" i="15" s="1"/>
  <c r="Q20" i="15"/>
  <c r="N17" i="14"/>
  <c r="M20" i="11"/>
  <c r="P20" i="11" s="1"/>
  <c r="Q20" i="11"/>
  <c r="I20" i="15" l="1"/>
  <c r="N20" i="11"/>
  <c r="G21" i="16"/>
  <c r="F22" i="16" s="1"/>
  <c r="J21" i="16"/>
  <c r="P21" i="16" s="1"/>
  <c r="H21" i="16"/>
  <c r="R21" i="16"/>
  <c r="L23" i="16"/>
  <c r="E21" i="16"/>
  <c r="D22" i="16" s="1"/>
  <c r="E22" i="16" s="1"/>
  <c r="D23" i="16" s="1"/>
  <c r="E23" i="16" s="1"/>
  <c r="D24" i="16" s="1"/>
  <c r="R18" i="13"/>
  <c r="L20" i="13"/>
  <c r="K21" i="13"/>
  <c r="E21" i="13" s="1"/>
  <c r="D22" i="13" s="1"/>
  <c r="E22" i="13" s="1"/>
  <c r="D23" i="13" s="1"/>
  <c r="E23" i="13" s="1"/>
  <c r="D24" i="13" s="1"/>
  <c r="H20" i="15"/>
  <c r="J20" i="15"/>
  <c r="G20" i="15"/>
  <c r="F21" i="15" s="1"/>
  <c r="I21" i="15" s="1"/>
  <c r="I19" i="17"/>
  <c r="G19" i="17"/>
  <c r="F20" i="17" s="1"/>
  <c r="O19" i="17"/>
  <c r="E21" i="15"/>
  <c r="D22" i="15" s="1"/>
  <c r="K22" i="15" s="1"/>
  <c r="L23" i="15"/>
  <c r="H18" i="14"/>
  <c r="J18" i="14"/>
  <c r="P18" i="14" s="1"/>
  <c r="G21" i="11"/>
  <c r="F22" i="11" s="1"/>
  <c r="I22" i="11" s="1"/>
  <c r="J21" i="11"/>
  <c r="O21" i="11" s="1"/>
  <c r="H21" i="11"/>
  <c r="G18" i="13"/>
  <c r="F19" i="13" s="1"/>
  <c r="J18" i="13"/>
  <c r="P18" i="13" s="1"/>
  <c r="H18" i="13"/>
  <c r="E21" i="11"/>
  <c r="D22" i="11" s="1"/>
  <c r="K22" i="11" s="1"/>
  <c r="R17" i="17"/>
  <c r="E17" i="17"/>
  <c r="D18" i="17" s="1"/>
  <c r="M21" i="15"/>
  <c r="P21" i="15" s="1"/>
  <c r="Q21" i="15"/>
  <c r="K17" i="14"/>
  <c r="Q17" i="14"/>
  <c r="Q21" i="11"/>
  <c r="M21" i="11"/>
  <c r="P21" i="11" s="1"/>
  <c r="N21" i="11" l="1"/>
  <c r="O20" i="15"/>
  <c r="N20" i="15"/>
  <c r="O21" i="16"/>
  <c r="H22" i="16"/>
  <c r="G22" i="16"/>
  <c r="F23" i="16" s="1"/>
  <c r="J22" i="16"/>
  <c r="P22" i="16" s="1"/>
  <c r="K24" i="16"/>
  <c r="K24" i="13"/>
  <c r="E24" i="13" s="1"/>
  <c r="D25" i="13" s="1"/>
  <c r="E25" i="13" s="1"/>
  <c r="D26" i="13" s="1"/>
  <c r="E26" i="13" s="1"/>
  <c r="D27" i="13" s="1"/>
  <c r="R21" i="13"/>
  <c r="L23" i="13"/>
  <c r="O18" i="13"/>
  <c r="E22" i="15"/>
  <c r="D23" i="15" s="1"/>
  <c r="K23" i="15" s="1"/>
  <c r="L24" i="15"/>
  <c r="H21" i="15"/>
  <c r="J21" i="15"/>
  <c r="G21" i="15"/>
  <c r="F22" i="15" s="1"/>
  <c r="I22" i="15" s="1"/>
  <c r="J20" i="17"/>
  <c r="P20" i="17" s="1"/>
  <c r="H20" i="17"/>
  <c r="L23" i="11"/>
  <c r="J22" i="11"/>
  <c r="O22" i="11" s="1"/>
  <c r="H22" i="11"/>
  <c r="G22" i="11"/>
  <c r="F23" i="11" s="1"/>
  <c r="L18" i="14"/>
  <c r="H19" i="13"/>
  <c r="G19" i="13"/>
  <c r="F20" i="13" s="1"/>
  <c r="I20" i="13" s="1"/>
  <c r="J19" i="13"/>
  <c r="P19" i="13" s="1"/>
  <c r="N18" i="17"/>
  <c r="M22" i="15"/>
  <c r="P22" i="15" s="1"/>
  <c r="Q22" i="15"/>
  <c r="R17" i="14"/>
  <c r="E17" i="14"/>
  <c r="D18" i="14" s="1"/>
  <c r="M22" i="11"/>
  <c r="P22" i="11" s="1"/>
  <c r="Q22" i="11"/>
  <c r="E22" i="11"/>
  <c r="D23" i="11" s="1"/>
  <c r="N22" i="11" l="1"/>
  <c r="I23" i="11"/>
  <c r="O21" i="15"/>
  <c r="N21" i="15"/>
  <c r="H23" i="16"/>
  <c r="J23" i="16"/>
  <c r="P23" i="16" s="1"/>
  <c r="G23" i="16"/>
  <c r="F24" i="16" s="1"/>
  <c r="I23" i="16"/>
  <c r="R24" i="16"/>
  <c r="L26" i="16"/>
  <c r="E24" i="16"/>
  <c r="D25" i="16" s="1"/>
  <c r="E25" i="16" s="1"/>
  <c r="D26" i="16" s="1"/>
  <c r="E26" i="16" s="1"/>
  <c r="D27" i="16" s="1"/>
  <c r="R24" i="13"/>
  <c r="L26" i="13"/>
  <c r="K27" i="13"/>
  <c r="E27" i="13" s="1"/>
  <c r="D28" i="13" s="1"/>
  <c r="E28" i="13" s="1"/>
  <c r="D29" i="13" s="1"/>
  <c r="E29" i="13" s="1"/>
  <c r="D30" i="13" s="1"/>
  <c r="E23" i="15"/>
  <c r="D24" i="15" s="1"/>
  <c r="K24" i="15" s="1"/>
  <c r="L26" i="15" s="1"/>
  <c r="L25" i="15"/>
  <c r="H22" i="15"/>
  <c r="J22" i="15"/>
  <c r="G22" i="15"/>
  <c r="F23" i="15" s="1"/>
  <c r="I23" i="15" s="1"/>
  <c r="O18" i="14"/>
  <c r="I18" i="14"/>
  <c r="G18" i="14"/>
  <c r="F19" i="14" s="1"/>
  <c r="J20" i="13"/>
  <c r="P20" i="13" s="1"/>
  <c r="G20" i="13"/>
  <c r="F21" i="13" s="1"/>
  <c r="H20" i="13"/>
  <c r="G23" i="11"/>
  <c r="F24" i="11" s="1"/>
  <c r="H23" i="11"/>
  <c r="J23" i="11"/>
  <c r="O23" i="11" s="1"/>
  <c r="K18" i="17"/>
  <c r="L20" i="17" s="1"/>
  <c r="Q18" i="17"/>
  <c r="Q23" i="15"/>
  <c r="M23" i="15"/>
  <c r="P23" i="15" s="1"/>
  <c r="N18" i="14"/>
  <c r="K23" i="11"/>
  <c r="O22" i="15" l="1"/>
  <c r="N22" i="15"/>
  <c r="J24" i="16"/>
  <c r="H24" i="16"/>
  <c r="G24" i="16"/>
  <c r="F25" i="16" s="1"/>
  <c r="K27" i="16"/>
  <c r="E27" i="16" s="1"/>
  <c r="D28" i="16" s="1"/>
  <c r="E28" i="16" s="1"/>
  <c r="D29" i="16" s="1"/>
  <c r="E29" i="16" s="1"/>
  <c r="D30" i="16" s="1"/>
  <c r="R27" i="13"/>
  <c r="L29" i="13"/>
  <c r="K30" i="13"/>
  <c r="E30" i="13" s="1"/>
  <c r="D31" i="13" s="1"/>
  <c r="E31" i="13" s="1"/>
  <c r="D32" i="13" s="1"/>
  <c r="E32" i="13" s="1"/>
  <c r="D33" i="13" s="1"/>
  <c r="O20" i="17"/>
  <c r="I20" i="17"/>
  <c r="G20" i="17"/>
  <c r="F21" i="17" s="1"/>
  <c r="H23" i="15"/>
  <c r="G23" i="15"/>
  <c r="F24" i="15" s="1"/>
  <c r="I24" i="15" s="1"/>
  <c r="J23" i="15"/>
  <c r="L24" i="11"/>
  <c r="I24" i="11" s="1"/>
  <c r="H24" i="11"/>
  <c r="J24" i="11"/>
  <c r="O24" i="11" s="1"/>
  <c r="J19" i="14"/>
  <c r="P19" i="14" s="1"/>
  <c r="H19" i="14"/>
  <c r="G21" i="13"/>
  <c r="F22" i="13" s="1"/>
  <c r="J21" i="13"/>
  <c r="H21" i="13"/>
  <c r="R18" i="17"/>
  <c r="E18" i="17"/>
  <c r="D19" i="17" s="1"/>
  <c r="M24" i="15"/>
  <c r="P24" i="15" s="1"/>
  <c r="Q24" i="15"/>
  <c r="E24" i="15"/>
  <c r="D25" i="15" s="1"/>
  <c r="K18" i="14"/>
  <c r="Q18" i="14"/>
  <c r="N23" i="11"/>
  <c r="Q23" i="11"/>
  <c r="M23" i="11"/>
  <c r="P23" i="11" s="1"/>
  <c r="E23" i="11"/>
  <c r="D24" i="11" s="1"/>
  <c r="O23" i="15" l="1"/>
  <c r="N23" i="15"/>
  <c r="G25" i="16"/>
  <c r="F26" i="16" s="1"/>
  <c r="J25" i="16"/>
  <c r="P25" i="16" s="1"/>
  <c r="H25" i="16"/>
  <c r="O24" i="16"/>
  <c r="P24" i="16"/>
  <c r="R27" i="16"/>
  <c r="L29" i="16"/>
  <c r="K30" i="16"/>
  <c r="P21" i="13"/>
  <c r="O21" i="13"/>
  <c r="R30" i="13"/>
  <c r="L32" i="13"/>
  <c r="K33" i="13"/>
  <c r="J24" i="15"/>
  <c r="G24" i="15"/>
  <c r="F25" i="15" s="1"/>
  <c r="I25" i="15" s="1"/>
  <c r="H24" i="15"/>
  <c r="J21" i="17"/>
  <c r="P21" i="17" s="1"/>
  <c r="H21" i="17"/>
  <c r="G24" i="11"/>
  <c r="F25" i="11" s="1"/>
  <c r="J25" i="11" s="1"/>
  <c r="O25" i="11" s="1"/>
  <c r="L19" i="14"/>
  <c r="J22" i="13"/>
  <c r="P22" i="13" s="1"/>
  <c r="G22" i="13"/>
  <c r="F23" i="13" s="1"/>
  <c r="I23" i="13" s="1"/>
  <c r="H22" i="13"/>
  <c r="N19" i="17"/>
  <c r="K25" i="15"/>
  <c r="L27" i="15" s="1"/>
  <c r="R18" i="14"/>
  <c r="E18" i="14"/>
  <c r="D19" i="14" s="1"/>
  <c r="K24" i="11"/>
  <c r="L25" i="11" s="1"/>
  <c r="O24" i="15" l="1"/>
  <c r="N24" i="15"/>
  <c r="I25" i="11"/>
  <c r="H25" i="11"/>
  <c r="G26" i="16"/>
  <c r="F27" i="16" s="1"/>
  <c r="H26" i="16"/>
  <c r="J26" i="16"/>
  <c r="P26" i="16" s="1"/>
  <c r="I26" i="16"/>
  <c r="R30" i="16"/>
  <c r="L32" i="16"/>
  <c r="E30" i="16"/>
  <c r="D31" i="16" s="1"/>
  <c r="E31" i="16" s="1"/>
  <c r="D32" i="16" s="1"/>
  <c r="E32" i="16" s="1"/>
  <c r="D33" i="16" s="1"/>
  <c r="R33" i="13"/>
  <c r="E33" i="13"/>
  <c r="D34" i="13" s="1"/>
  <c r="E34" i="13" s="1"/>
  <c r="H25" i="15"/>
  <c r="J25" i="15"/>
  <c r="O25" i="15" s="1"/>
  <c r="G25" i="15"/>
  <c r="F26" i="15" s="1"/>
  <c r="I26" i="15" s="1"/>
  <c r="G25" i="11"/>
  <c r="F26" i="11" s="1"/>
  <c r="O19" i="14"/>
  <c r="I19" i="14"/>
  <c r="G19" i="14"/>
  <c r="F20" i="14" s="1"/>
  <c r="G23" i="13"/>
  <c r="F24" i="13" s="1"/>
  <c r="J23" i="13"/>
  <c r="P23" i="13" s="1"/>
  <c r="H23" i="13"/>
  <c r="E24" i="11"/>
  <c r="D25" i="11" s="1"/>
  <c r="K25" i="11" s="1"/>
  <c r="L26" i="11" s="1"/>
  <c r="K19" i="17"/>
  <c r="L21" i="17" s="1"/>
  <c r="Q19" i="17"/>
  <c r="Q25" i="15"/>
  <c r="M25" i="15"/>
  <c r="P25" i="15" s="1"/>
  <c r="E25" i="15"/>
  <c r="D26" i="15" s="1"/>
  <c r="N19" i="14"/>
  <c r="Q24" i="11"/>
  <c r="M24" i="11"/>
  <c r="P24" i="11" s="1"/>
  <c r="N24" i="11"/>
  <c r="N25" i="15" l="1"/>
  <c r="I26" i="11"/>
  <c r="G27" i="16"/>
  <c r="F28" i="16" s="1"/>
  <c r="H27" i="16"/>
  <c r="J27" i="16"/>
  <c r="K33" i="16"/>
  <c r="J26" i="15"/>
  <c r="O26" i="15" s="1"/>
  <c r="H26" i="15"/>
  <c r="G26" i="15"/>
  <c r="F27" i="15" s="1"/>
  <c r="I27" i="15" s="1"/>
  <c r="O21" i="17"/>
  <c r="I21" i="17"/>
  <c r="G21" i="17"/>
  <c r="F22" i="17" s="1"/>
  <c r="J20" i="14"/>
  <c r="P20" i="14" s="1"/>
  <c r="H20" i="14"/>
  <c r="G24" i="13"/>
  <c r="F25" i="13" s="1"/>
  <c r="J24" i="13"/>
  <c r="H24" i="13"/>
  <c r="H26" i="11"/>
  <c r="J26" i="11"/>
  <c r="O26" i="11" s="1"/>
  <c r="G26" i="11"/>
  <c r="F27" i="11" s="1"/>
  <c r="E25" i="11"/>
  <c r="D26" i="11" s="1"/>
  <c r="K26" i="11" s="1"/>
  <c r="L27" i="11" s="1"/>
  <c r="R19" i="17"/>
  <c r="E19" i="17"/>
  <c r="D20" i="17" s="1"/>
  <c r="K26" i="15"/>
  <c r="K19" i="14"/>
  <c r="Q19" i="14"/>
  <c r="N25" i="11"/>
  <c r="M25" i="11"/>
  <c r="P25" i="11" s="1"/>
  <c r="Q25" i="11"/>
  <c r="O27" i="16" l="1"/>
  <c r="P27" i="16"/>
  <c r="H28" i="16"/>
  <c r="J28" i="16"/>
  <c r="P28" i="16" s="1"/>
  <c r="G28" i="16"/>
  <c r="F29" i="16" s="1"/>
  <c r="R33" i="16"/>
  <c r="E33" i="16"/>
  <c r="D34" i="16" s="1"/>
  <c r="E34" i="16" s="1"/>
  <c r="P24" i="13"/>
  <c r="O24" i="13"/>
  <c r="H27" i="15"/>
  <c r="G27" i="15"/>
  <c r="F28" i="15" s="1"/>
  <c r="J27" i="15"/>
  <c r="O27" i="15" s="1"/>
  <c r="J22" i="17"/>
  <c r="P22" i="17" s="1"/>
  <c r="H22" i="17"/>
  <c r="E26" i="15"/>
  <c r="D27" i="15" s="1"/>
  <c r="K27" i="15" s="1"/>
  <c r="L28" i="15"/>
  <c r="L20" i="14"/>
  <c r="I25" i="13"/>
  <c r="G25" i="13"/>
  <c r="F26" i="13" s="1"/>
  <c r="J25" i="13"/>
  <c r="P25" i="13" s="1"/>
  <c r="H25" i="13"/>
  <c r="I27" i="11"/>
  <c r="J27" i="11"/>
  <c r="O27" i="11" s="1"/>
  <c r="H27" i="11"/>
  <c r="G27" i="11"/>
  <c r="F28" i="11" s="1"/>
  <c r="E26" i="11"/>
  <c r="D27" i="11" s="1"/>
  <c r="K27" i="11" s="1"/>
  <c r="L28" i="11" s="1"/>
  <c r="N20" i="17"/>
  <c r="Q26" i="15"/>
  <c r="M26" i="15"/>
  <c r="P26" i="15" s="1"/>
  <c r="N26" i="15"/>
  <c r="I30" i="13"/>
  <c r="R19" i="14"/>
  <c r="E19" i="14"/>
  <c r="D20" i="14" s="1"/>
  <c r="Q26" i="11"/>
  <c r="N26" i="11"/>
  <c r="M26" i="11"/>
  <c r="P26" i="11" s="1"/>
  <c r="I28" i="15" l="1"/>
  <c r="I28" i="11"/>
  <c r="I29" i="16"/>
  <c r="J29" i="16"/>
  <c r="P29" i="16" s="1"/>
  <c r="H29" i="16"/>
  <c r="G29" i="16"/>
  <c r="F30" i="16" s="1"/>
  <c r="E27" i="15"/>
  <c r="D28" i="15" s="1"/>
  <c r="K28" i="15" s="1"/>
  <c r="L29" i="15"/>
  <c r="J28" i="15"/>
  <c r="O28" i="15" s="1"/>
  <c r="G28" i="15"/>
  <c r="F29" i="15" s="1"/>
  <c r="H28" i="15"/>
  <c r="O20" i="14"/>
  <c r="I20" i="14"/>
  <c r="G20" i="14"/>
  <c r="F21" i="14" s="1"/>
  <c r="I26" i="13"/>
  <c r="J26" i="13"/>
  <c r="P26" i="13" s="1"/>
  <c r="G26" i="13"/>
  <c r="F27" i="13" s="1"/>
  <c r="H26" i="13"/>
  <c r="G28" i="11"/>
  <c r="F29" i="11" s="1"/>
  <c r="H28" i="11"/>
  <c r="J28" i="11"/>
  <c r="O28" i="11" s="1"/>
  <c r="E27" i="11"/>
  <c r="D28" i="11" s="1"/>
  <c r="K28" i="11" s="1"/>
  <c r="K20" i="17"/>
  <c r="L22" i="17" s="1"/>
  <c r="Q20" i="17"/>
  <c r="M27" i="15"/>
  <c r="P27" i="15" s="1"/>
  <c r="Q27" i="15"/>
  <c r="N27" i="15"/>
  <c r="N20" i="14"/>
  <c r="M27" i="11"/>
  <c r="P27" i="11" s="1"/>
  <c r="N27" i="11"/>
  <c r="Q27" i="11"/>
  <c r="I29" i="15" l="1"/>
  <c r="H30" i="16"/>
  <c r="G30" i="16"/>
  <c r="F31" i="16" s="1"/>
  <c r="J30" i="16"/>
  <c r="O22" i="17"/>
  <c r="I22" i="17"/>
  <c r="G22" i="17"/>
  <c r="F23" i="17" s="1"/>
  <c r="J29" i="15"/>
  <c r="O29" i="15" s="1"/>
  <c r="H29" i="15"/>
  <c r="G29" i="15"/>
  <c r="F30" i="15" s="1"/>
  <c r="E28" i="15"/>
  <c r="D29" i="15" s="1"/>
  <c r="K29" i="15" s="1"/>
  <c r="L30" i="15"/>
  <c r="H21" i="14"/>
  <c r="J21" i="14"/>
  <c r="P21" i="14" s="1"/>
  <c r="H27" i="13"/>
  <c r="G27" i="13"/>
  <c r="F28" i="13" s="1"/>
  <c r="J27" i="13"/>
  <c r="L29" i="11"/>
  <c r="I29" i="11" s="1"/>
  <c r="J29" i="11"/>
  <c r="O29" i="11" s="1"/>
  <c r="H29" i="11"/>
  <c r="R20" i="17"/>
  <c r="E20" i="17"/>
  <c r="D21" i="17" s="1"/>
  <c r="N28" i="15"/>
  <c r="M28" i="15"/>
  <c r="P28" i="15" s="1"/>
  <c r="Q28" i="15"/>
  <c r="K20" i="14"/>
  <c r="Q20" i="14"/>
  <c r="M28" i="11"/>
  <c r="P28" i="11" s="1"/>
  <c r="Q28" i="11"/>
  <c r="N28" i="11"/>
  <c r="E28" i="11"/>
  <c r="D29" i="11" s="1"/>
  <c r="I30" i="15" l="1"/>
  <c r="O30" i="16"/>
  <c r="P30" i="16"/>
  <c r="H31" i="16"/>
  <c r="G31" i="16"/>
  <c r="F32" i="16" s="1"/>
  <c r="J31" i="16"/>
  <c r="P31" i="16" s="1"/>
  <c r="P27" i="13"/>
  <c r="O27" i="13"/>
  <c r="J23" i="17"/>
  <c r="P23" i="17" s="1"/>
  <c r="H23" i="17"/>
  <c r="J30" i="15"/>
  <c r="O30" i="15" s="1"/>
  <c r="H30" i="15"/>
  <c r="G30" i="15"/>
  <c r="F31" i="15" s="1"/>
  <c r="E29" i="15"/>
  <c r="D30" i="15" s="1"/>
  <c r="K30" i="15" s="1"/>
  <c r="L31" i="15"/>
  <c r="G29" i="11"/>
  <c r="F30" i="11" s="1"/>
  <c r="L21" i="14"/>
  <c r="H28" i="13"/>
  <c r="G28" i="13"/>
  <c r="F29" i="13" s="1"/>
  <c r="J28" i="13"/>
  <c r="P28" i="13" s="1"/>
  <c r="N21" i="17"/>
  <c r="N29" i="15"/>
  <c r="Q29" i="15"/>
  <c r="M29" i="15"/>
  <c r="P29" i="15" s="1"/>
  <c r="R20" i="14"/>
  <c r="E20" i="14"/>
  <c r="D21" i="14" s="1"/>
  <c r="K29" i="11"/>
  <c r="I31" i="15" l="1"/>
  <c r="I32" i="16"/>
  <c r="G32" i="16"/>
  <c r="F33" i="16" s="1"/>
  <c r="J32" i="16"/>
  <c r="P32" i="16" s="1"/>
  <c r="H32" i="16"/>
  <c r="E30" i="15"/>
  <c r="D31" i="15" s="1"/>
  <c r="K31" i="15" s="1"/>
  <c r="L32" i="15"/>
  <c r="H31" i="15"/>
  <c r="J31" i="15"/>
  <c r="O31" i="15" s="1"/>
  <c r="G31" i="15"/>
  <c r="F32" i="15" s="1"/>
  <c r="L30" i="11"/>
  <c r="I30" i="11" s="1"/>
  <c r="O21" i="14"/>
  <c r="I21" i="14"/>
  <c r="G21" i="14"/>
  <c r="F22" i="14" s="1"/>
  <c r="I29" i="13"/>
  <c r="G29" i="13"/>
  <c r="F30" i="13" s="1"/>
  <c r="J29" i="13"/>
  <c r="P29" i="13" s="1"/>
  <c r="H29" i="13"/>
  <c r="H30" i="11"/>
  <c r="J30" i="11"/>
  <c r="O30" i="11" s="1"/>
  <c r="K21" i="17"/>
  <c r="L23" i="17" s="1"/>
  <c r="Q21" i="17"/>
  <c r="M30" i="15"/>
  <c r="P30" i="15" s="1"/>
  <c r="N30" i="15"/>
  <c r="Q30" i="15"/>
  <c r="N21" i="14"/>
  <c r="M29" i="11"/>
  <c r="P29" i="11" s="1"/>
  <c r="Q29" i="11"/>
  <c r="N29" i="11"/>
  <c r="E29" i="11"/>
  <c r="D30" i="11" s="1"/>
  <c r="I32" i="15" l="1"/>
  <c r="J33" i="16"/>
  <c r="H33" i="16"/>
  <c r="G33" i="16"/>
  <c r="F34" i="16" s="1"/>
  <c r="O23" i="17"/>
  <c r="I23" i="17"/>
  <c r="G23" i="17"/>
  <c r="F24" i="17" s="1"/>
  <c r="E31" i="15"/>
  <c r="D32" i="15" s="1"/>
  <c r="K32" i="15" s="1"/>
  <c r="L33" i="15"/>
  <c r="H32" i="15"/>
  <c r="J32" i="15"/>
  <c r="O32" i="15" s="1"/>
  <c r="G32" i="15"/>
  <c r="F33" i="15" s="1"/>
  <c r="G30" i="11"/>
  <c r="F31" i="11" s="1"/>
  <c r="H31" i="11" s="1"/>
  <c r="H30" i="13"/>
  <c r="G30" i="13"/>
  <c r="F31" i="13" s="1"/>
  <c r="J30" i="13"/>
  <c r="J22" i="14"/>
  <c r="P22" i="14" s="1"/>
  <c r="H22" i="14"/>
  <c r="R21" i="17"/>
  <c r="E21" i="17"/>
  <c r="D22" i="17" s="1"/>
  <c r="M31" i="15"/>
  <c r="P31" i="15" s="1"/>
  <c r="Q31" i="15"/>
  <c r="N31" i="15"/>
  <c r="K21" i="14"/>
  <c r="Q21" i="14"/>
  <c r="K30" i="11"/>
  <c r="L31" i="11" s="1"/>
  <c r="I31" i="11" l="1"/>
  <c r="I33" i="15"/>
  <c r="G34" i="16"/>
  <c r="J34" i="16"/>
  <c r="P34" i="16" s="1"/>
  <c r="H34" i="16"/>
  <c r="O33" i="16"/>
  <c r="P33" i="16"/>
  <c r="P30" i="13"/>
  <c r="O30" i="13"/>
  <c r="E32" i="15"/>
  <c r="D33" i="15" s="1"/>
  <c r="K33" i="15" s="1"/>
  <c r="L34" i="15"/>
  <c r="J24" i="17"/>
  <c r="P24" i="17" s="1"/>
  <c r="H24" i="17"/>
  <c r="J33" i="15"/>
  <c r="O33" i="15" s="1"/>
  <c r="H33" i="15"/>
  <c r="G33" i="15"/>
  <c r="F34" i="15" s="1"/>
  <c r="J31" i="11"/>
  <c r="O31" i="11" s="1"/>
  <c r="G31" i="11"/>
  <c r="F32" i="11" s="1"/>
  <c r="L22" i="14"/>
  <c r="G31" i="13"/>
  <c r="F32" i="13" s="1"/>
  <c r="I32" i="13" s="1"/>
  <c r="H31" i="13"/>
  <c r="J31" i="13"/>
  <c r="P31" i="13" s="1"/>
  <c r="E30" i="11"/>
  <c r="D31" i="11" s="1"/>
  <c r="K31" i="11" s="1"/>
  <c r="L32" i="11" s="1"/>
  <c r="N22" i="17"/>
  <c r="N32" i="15"/>
  <c r="M32" i="15"/>
  <c r="P32" i="15" s="1"/>
  <c r="Q32" i="15"/>
  <c r="R21" i="14"/>
  <c r="E21" i="14"/>
  <c r="D22" i="14" s="1"/>
  <c r="N30" i="11"/>
  <c r="Q30" i="11"/>
  <c r="M30" i="11"/>
  <c r="P30" i="11" s="1"/>
  <c r="J34" i="15" l="1"/>
  <c r="O34" i="15" s="1"/>
  <c r="H34" i="15"/>
  <c r="G34" i="15"/>
  <c r="I34" i="15"/>
  <c r="O22" i="14"/>
  <c r="I22" i="14"/>
  <c r="G22" i="14"/>
  <c r="F23" i="14" s="1"/>
  <c r="G32" i="13"/>
  <c r="F33" i="13" s="1"/>
  <c r="H32" i="13"/>
  <c r="J32" i="13"/>
  <c r="P32" i="13" s="1"/>
  <c r="I32" i="11"/>
  <c r="G32" i="11"/>
  <c r="F33" i="11" s="1"/>
  <c r="H32" i="11"/>
  <c r="J32" i="11"/>
  <c r="O32" i="11" s="1"/>
  <c r="Q12" i="13"/>
  <c r="E31" i="11"/>
  <c r="D32" i="11" s="1"/>
  <c r="K32" i="11" s="1"/>
  <c r="K22" i="17"/>
  <c r="L24" i="17" s="1"/>
  <c r="Q22" i="17"/>
  <c r="Q33" i="15"/>
  <c r="N33" i="15"/>
  <c r="M33" i="15"/>
  <c r="P33" i="15" s="1"/>
  <c r="E33" i="15"/>
  <c r="D34" i="15" s="1"/>
  <c r="N22" i="14"/>
  <c r="Q31" i="11"/>
  <c r="N31" i="11"/>
  <c r="M31" i="11"/>
  <c r="P31" i="11" s="1"/>
  <c r="O24" i="17" l="1"/>
  <c r="I24" i="17"/>
  <c r="G24" i="17"/>
  <c r="F25" i="17" s="1"/>
  <c r="J23" i="14"/>
  <c r="P23" i="14" s="1"/>
  <c r="H23" i="14"/>
  <c r="J33" i="11"/>
  <c r="O33" i="11" s="1"/>
  <c r="H33" i="11"/>
  <c r="H33" i="13"/>
  <c r="G33" i="13"/>
  <c r="F34" i="13" s="1"/>
  <c r="J33" i="13"/>
  <c r="L33" i="11"/>
  <c r="I33" i="11" s="1"/>
  <c r="R22" i="17"/>
  <c r="E22" i="17"/>
  <c r="D23" i="17" s="1"/>
  <c r="K34" i="15"/>
  <c r="K22" i="14"/>
  <c r="Q22" i="14"/>
  <c r="M32" i="11"/>
  <c r="P32" i="11" s="1"/>
  <c r="Q32" i="11"/>
  <c r="N32" i="11"/>
  <c r="E32" i="11"/>
  <c r="D33" i="11" s="1"/>
  <c r="P33" i="13" l="1"/>
  <c r="O33" i="13"/>
  <c r="J25" i="17"/>
  <c r="P25" i="17" s="1"/>
  <c r="H25" i="17"/>
  <c r="E34" i="15"/>
  <c r="L23" i="14"/>
  <c r="G33" i="11"/>
  <c r="F34" i="11" s="1"/>
  <c r="G34" i="13"/>
  <c r="H34" i="13"/>
  <c r="J34" i="13"/>
  <c r="P34" i="13" s="1"/>
  <c r="N23" i="17"/>
  <c r="Q34" i="15"/>
  <c r="N34" i="15"/>
  <c r="M34" i="15"/>
  <c r="P34" i="15" s="1"/>
  <c r="R22" i="14"/>
  <c r="E22" i="14"/>
  <c r="D23" i="14" s="1"/>
  <c r="K33" i="11"/>
  <c r="L34" i="11" s="1"/>
  <c r="I34" i="11" l="1"/>
  <c r="H34" i="11"/>
  <c r="J34" i="11"/>
  <c r="O34" i="11" s="1"/>
  <c r="O12" i="11" s="1"/>
  <c r="G34" i="11"/>
  <c r="O23" i="14"/>
  <c r="I23" i="14"/>
  <c r="G23" i="14"/>
  <c r="F24" i="14" s="1"/>
  <c r="E33" i="11"/>
  <c r="D34" i="11" s="1"/>
  <c r="K34" i="11" s="1"/>
  <c r="K23" i="17"/>
  <c r="L25" i="17" s="1"/>
  <c r="Q23" i="17"/>
  <c r="N23" i="14"/>
  <c r="Q33" i="11"/>
  <c r="N33" i="11"/>
  <c r="M33" i="11"/>
  <c r="P33" i="11" s="1"/>
  <c r="H2" i="11" l="1"/>
  <c r="O25" i="17"/>
  <c r="I25" i="17"/>
  <c r="G25" i="17"/>
  <c r="F26" i="17" s="1"/>
  <c r="H24" i="14"/>
  <c r="J24" i="14"/>
  <c r="P24" i="14" s="1"/>
  <c r="E34" i="11"/>
  <c r="R23" i="17"/>
  <c r="E23" i="17"/>
  <c r="D24" i="17" s="1"/>
  <c r="K23" i="14"/>
  <c r="Q23" i="14"/>
  <c r="Q34" i="11"/>
  <c r="Q12" i="11" s="1"/>
  <c r="N34" i="11"/>
  <c r="M34" i="11"/>
  <c r="P34" i="11" s="1"/>
  <c r="P12" i="11" s="1"/>
  <c r="H7" i="11" l="1"/>
  <c r="H26" i="17"/>
  <c r="J26" i="17"/>
  <c r="P26" i="17" s="1"/>
  <c r="L24" i="14"/>
  <c r="N24" i="17"/>
  <c r="R23" i="14"/>
  <c r="E23" i="14"/>
  <c r="D24" i="14" s="1"/>
  <c r="O24" i="14" l="1"/>
  <c r="I24" i="14"/>
  <c r="G24" i="14"/>
  <c r="F25" i="14" s="1"/>
  <c r="K24" i="17"/>
  <c r="L26" i="17" s="1"/>
  <c r="Q24" i="17"/>
  <c r="N24" i="14"/>
  <c r="O26" i="17" l="1"/>
  <c r="I26" i="17"/>
  <c r="G26" i="17"/>
  <c r="F27" i="17" s="1"/>
  <c r="J25" i="14"/>
  <c r="H25" i="14"/>
  <c r="R24" i="17"/>
  <c r="E24" i="17"/>
  <c r="D25" i="17" s="1"/>
  <c r="K24" i="14"/>
  <c r="Q24" i="14"/>
  <c r="H27" i="17" l="1"/>
  <c r="J27" i="17"/>
  <c r="P27" i="17" s="1"/>
  <c r="P25" i="14"/>
  <c r="L25" i="14"/>
  <c r="N25" i="17"/>
  <c r="R24" i="14"/>
  <c r="E24" i="14"/>
  <c r="D25" i="14" s="1"/>
  <c r="G25" i="14" l="1"/>
  <c r="F26" i="14" s="1"/>
  <c r="I25" i="14"/>
  <c r="O25" i="14"/>
  <c r="K25" i="17"/>
  <c r="L27" i="17" s="1"/>
  <c r="Q25" i="17"/>
  <c r="N25" i="14"/>
  <c r="O27" i="17" l="1"/>
  <c r="I27" i="17"/>
  <c r="G27" i="17"/>
  <c r="F28" i="17" s="1"/>
  <c r="J26" i="14"/>
  <c r="P26" i="14" s="1"/>
  <c r="H26" i="14"/>
  <c r="R25" i="17"/>
  <c r="E25" i="17"/>
  <c r="D26" i="17" s="1"/>
  <c r="K25" i="14"/>
  <c r="Q25" i="14"/>
  <c r="H28" i="17" l="1"/>
  <c r="J28" i="17"/>
  <c r="P28" i="17" s="1"/>
  <c r="L26" i="14"/>
  <c r="N26" i="17"/>
  <c r="R25" i="14"/>
  <c r="E25" i="14"/>
  <c r="D26" i="14" s="1"/>
  <c r="O26" i="14" l="1"/>
  <c r="I26" i="14"/>
  <c r="G26" i="14"/>
  <c r="F27" i="14" s="1"/>
  <c r="K26" i="17"/>
  <c r="L28" i="17" s="1"/>
  <c r="Q26" i="17"/>
  <c r="N26" i="14"/>
  <c r="O28" i="17" l="1"/>
  <c r="I28" i="17"/>
  <c r="G28" i="17"/>
  <c r="F29" i="17" s="1"/>
  <c r="H27" i="14"/>
  <c r="J27" i="14"/>
  <c r="P27" i="14" s="1"/>
  <c r="R26" i="17"/>
  <c r="E26" i="17"/>
  <c r="D27" i="17" s="1"/>
  <c r="K26" i="14"/>
  <c r="Q26" i="14"/>
  <c r="R12" i="13" l="1"/>
  <c r="H29" i="17"/>
  <c r="J29" i="17"/>
  <c r="P29" i="17" s="1"/>
  <c r="L27" i="14"/>
  <c r="N27" i="17"/>
  <c r="R26" i="14"/>
  <c r="E26" i="14"/>
  <c r="D27" i="14" s="1"/>
  <c r="O27" i="14" l="1"/>
  <c r="I27" i="14"/>
  <c r="G27" i="14"/>
  <c r="F28" i="14" s="1"/>
  <c r="Q27" i="17"/>
  <c r="K27" i="17"/>
  <c r="L29" i="17" s="1"/>
  <c r="N27" i="14"/>
  <c r="O29" i="17" l="1"/>
  <c r="I29" i="17"/>
  <c r="G29" i="17"/>
  <c r="F30" i="17" s="1"/>
  <c r="J28" i="14"/>
  <c r="P28" i="14" s="1"/>
  <c r="H28" i="14"/>
  <c r="R27" i="17"/>
  <c r="E27" i="17"/>
  <c r="D28" i="17" s="1"/>
  <c r="K27" i="14"/>
  <c r="Q27" i="14"/>
  <c r="J30" i="17" l="1"/>
  <c r="P30" i="17" s="1"/>
  <c r="H30" i="17"/>
  <c r="L28" i="14"/>
  <c r="N28" i="17"/>
  <c r="R27" i="14"/>
  <c r="E27" i="14"/>
  <c r="D28" i="14" s="1"/>
  <c r="O28" i="14" l="1"/>
  <c r="I28" i="14"/>
  <c r="G28" i="14"/>
  <c r="F29" i="14" s="1"/>
  <c r="K28" i="17"/>
  <c r="L30" i="17" s="1"/>
  <c r="Q28" i="17"/>
  <c r="N28" i="14"/>
  <c r="O30" i="17" l="1"/>
  <c r="I30" i="17"/>
  <c r="G30" i="17"/>
  <c r="F31" i="17" s="1"/>
  <c r="H29" i="14"/>
  <c r="J29" i="14"/>
  <c r="P29" i="14" s="1"/>
  <c r="R28" i="17"/>
  <c r="E28" i="17"/>
  <c r="D29" i="17" s="1"/>
  <c r="K28" i="14"/>
  <c r="Q28" i="14"/>
  <c r="J31" i="17" l="1"/>
  <c r="P31" i="17" s="1"/>
  <c r="H31" i="17"/>
  <c r="L29" i="14"/>
  <c r="N29" i="17"/>
  <c r="R28" i="14"/>
  <c r="E28" i="14"/>
  <c r="D29" i="14" s="1"/>
  <c r="I29" i="14" l="1"/>
  <c r="O29" i="14"/>
  <c r="G29" i="14"/>
  <c r="F30" i="14" s="1"/>
  <c r="Q29" i="17"/>
  <c r="K29" i="17"/>
  <c r="L31" i="17" s="1"/>
  <c r="N29" i="14"/>
  <c r="O31" i="17" l="1"/>
  <c r="I31" i="17"/>
  <c r="G31" i="17"/>
  <c r="F32" i="17" s="1"/>
  <c r="H30" i="14"/>
  <c r="J30" i="14"/>
  <c r="P30" i="14" s="1"/>
  <c r="R29" i="17"/>
  <c r="E29" i="17"/>
  <c r="D30" i="17" s="1"/>
  <c r="K29" i="14"/>
  <c r="Q29" i="14"/>
  <c r="J32" i="17" l="1"/>
  <c r="P32" i="17" s="1"/>
  <c r="H32" i="17"/>
  <c r="L30" i="14"/>
  <c r="N30" i="17"/>
  <c r="R29" i="14"/>
  <c r="E29" i="14"/>
  <c r="D30" i="14" s="1"/>
  <c r="O30" i="14" l="1"/>
  <c r="I30" i="14"/>
  <c r="G30" i="14"/>
  <c r="F31" i="14" s="1"/>
  <c r="Q30" i="17"/>
  <c r="K30" i="17"/>
  <c r="L32" i="17" s="1"/>
  <c r="N30" i="14"/>
  <c r="O32" i="17" l="1"/>
  <c r="I32" i="17"/>
  <c r="G32" i="17"/>
  <c r="F33" i="17" s="1"/>
  <c r="H31" i="14"/>
  <c r="J31" i="14"/>
  <c r="P31" i="14" s="1"/>
  <c r="R30" i="17"/>
  <c r="E30" i="17"/>
  <c r="D31" i="17" s="1"/>
  <c r="K30" i="14"/>
  <c r="Q30" i="14"/>
  <c r="Q12" i="16" l="1"/>
  <c r="H33" i="17"/>
  <c r="J33" i="17"/>
  <c r="P33" i="17" s="1"/>
  <c r="L31" i="14"/>
  <c r="N31" i="17"/>
  <c r="R30" i="14"/>
  <c r="E30" i="14"/>
  <c r="D31" i="14" s="1"/>
  <c r="O31" i="14" l="1"/>
  <c r="I31" i="14"/>
  <c r="G31" i="14"/>
  <c r="F32" i="14" s="1"/>
  <c r="Q31" i="17"/>
  <c r="K31" i="17"/>
  <c r="L33" i="17" s="1"/>
  <c r="N31" i="14"/>
  <c r="O33" i="17" l="1"/>
  <c r="I33" i="17"/>
  <c r="G33" i="17"/>
  <c r="F34" i="17" s="1"/>
  <c r="H32" i="14"/>
  <c r="J32" i="14"/>
  <c r="P32" i="14" s="1"/>
  <c r="R31" i="17"/>
  <c r="E31" i="17"/>
  <c r="D32" i="17" s="1"/>
  <c r="K31" i="14"/>
  <c r="Q31" i="14"/>
  <c r="J34" i="17" l="1"/>
  <c r="P34" i="17" s="1"/>
  <c r="H34" i="17"/>
  <c r="L32" i="14"/>
  <c r="N32" i="17"/>
  <c r="R31" i="14"/>
  <c r="E31" i="14"/>
  <c r="D32" i="14" s="1"/>
  <c r="O32" i="14" l="1"/>
  <c r="I32" i="14"/>
  <c r="G32" i="14"/>
  <c r="F33" i="14" s="1"/>
  <c r="K32" i="17"/>
  <c r="L34" i="17" s="1"/>
  <c r="Q32" i="17"/>
  <c r="N32" i="14"/>
  <c r="O34" i="17" l="1"/>
  <c r="I34" i="17"/>
  <c r="G34" i="17"/>
  <c r="J33" i="14"/>
  <c r="P33" i="14" s="1"/>
  <c r="H33" i="14"/>
  <c r="R32" i="17"/>
  <c r="E32" i="17"/>
  <c r="D33" i="17" s="1"/>
  <c r="K32" i="14"/>
  <c r="Q32" i="14"/>
  <c r="L33" i="14" l="1"/>
  <c r="N33" i="17"/>
  <c r="R32" i="14"/>
  <c r="E32" i="14"/>
  <c r="D33" i="14" s="1"/>
  <c r="O33" i="14" l="1"/>
  <c r="I33" i="14"/>
  <c r="G33" i="14"/>
  <c r="F34" i="14" s="1"/>
  <c r="Q33" i="17"/>
  <c r="K33" i="17"/>
  <c r="N33" i="14"/>
  <c r="H34" i="14" l="1"/>
  <c r="J34" i="14"/>
  <c r="P34" i="14" s="1"/>
  <c r="R33" i="17"/>
  <c r="E33" i="17"/>
  <c r="D34" i="17" s="1"/>
  <c r="K33" i="14"/>
  <c r="Q33" i="14"/>
  <c r="L34" i="14" l="1"/>
  <c r="N34" i="17"/>
  <c r="R33" i="14"/>
  <c r="E33" i="14"/>
  <c r="D34" i="14" s="1"/>
  <c r="R12" i="16" l="1"/>
  <c r="O34" i="14"/>
  <c r="H6" i="14" s="1"/>
  <c r="I34" i="14"/>
  <c r="G34" i="14"/>
  <c r="K34" i="17"/>
  <c r="Q34" i="17"/>
  <c r="N34" i="14"/>
  <c r="R34" i="17" l="1"/>
  <c r="E34" i="17"/>
  <c r="K34" i="14"/>
  <c r="Q34" i="14"/>
  <c r="R34" i="14" l="1"/>
  <c r="E34" i="14"/>
  <c r="H6" i="13" l="1"/>
  <c r="AB11" i="9" s="1"/>
  <c r="H2" i="13"/>
  <c r="H5" i="13" l="1"/>
  <c r="P12" i="13"/>
  <c r="H7" i="13" s="1"/>
  <c r="Z11" i="9" s="1"/>
  <c r="Z10" i="9" l="1"/>
  <c r="H6" i="11"/>
  <c r="AB10" i="9" s="1"/>
  <c r="H6" i="16" l="1"/>
  <c r="AC9" i="8" s="1"/>
  <c r="H5" i="11"/>
  <c r="H8" i="13" l="1"/>
  <c r="H9" i="13" s="1"/>
  <c r="H4" i="13" l="1"/>
  <c r="AA11" i="9" s="1"/>
  <c r="H2" i="16" l="1"/>
  <c r="H5" i="16" l="1"/>
  <c r="P12" i="16"/>
  <c r="H7" i="16" s="1"/>
  <c r="AA9" i="8" l="1"/>
  <c r="H8" i="11"/>
  <c r="H9" i="11" s="1"/>
  <c r="H4" i="11"/>
  <c r="AA10" i="9" s="1"/>
  <c r="H2" i="15" l="1"/>
  <c r="H6" i="15"/>
  <c r="AC8" i="8" s="1"/>
  <c r="H5" i="15" l="1"/>
  <c r="O12" i="15"/>
  <c r="P12" i="15"/>
  <c r="Q12" i="15"/>
  <c r="H7" i="15" l="1"/>
  <c r="H8" i="16"/>
  <c r="H9" i="16" s="1"/>
  <c r="H4" i="16"/>
  <c r="AB9" i="8" s="1"/>
  <c r="AA8" i="8" l="1"/>
  <c r="H5" i="14"/>
  <c r="H4" i="14" s="1"/>
  <c r="AA12" i="9" s="1"/>
  <c r="H2" i="14" l="1"/>
  <c r="P12" i="14" l="1"/>
  <c r="AB12" i="9" l="1"/>
  <c r="H8" i="14"/>
  <c r="H9" i="14" s="1"/>
  <c r="Q12" i="14" l="1"/>
  <c r="R12" i="14" l="1"/>
  <c r="H7" i="14" s="1"/>
  <c r="Z12" i="9" s="1"/>
  <c r="H8" i="15" l="1"/>
  <c r="H9" i="15" s="1"/>
  <c r="H4" i="15"/>
  <c r="AB8" i="8" s="1"/>
  <c r="P12" i="17" l="1"/>
  <c r="H5" i="17"/>
  <c r="H4" i="17" s="1"/>
  <c r="AB10" i="8" s="1"/>
  <c r="H6" i="17" l="1"/>
  <c r="AC10" i="8" s="1"/>
  <c r="H2" i="17"/>
  <c r="H8" i="17" l="1"/>
  <c r="H9" i="17" s="1"/>
  <c r="Q12" i="17"/>
  <c r="R12" i="17" l="1"/>
  <c r="H7" i="17" s="1"/>
  <c r="AA10" i="8" s="1"/>
</calcChain>
</file>

<file path=xl/comments1.xml><?xml version="1.0" encoding="utf-8"?>
<comments xmlns="http://schemas.openxmlformats.org/spreadsheetml/2006/main">
  <authors>
    <author>tc={D3D3F75B-197F-446B-952B-95260CB555EB}</author>
    <author>tc={5A64919C-F6A2-478B-9313-1B7A83D1D2EC}</author>
    <author>tc={133F41C2-D01A-4D4F-B6C6-EC169ED35E24}</author>
  </authors>
  <commentList>
    <comment ref="B8" authorId="0" shapeId="0">
      <text>
        <r>
          <rPr>
            <sz val="11"/>
            <color theme="1"/>
            <rFont val="Calibri"/>
            <family val="2"/>
            <scheme val="minor"/>
          </rPr>
  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2 personas</t>
        </r>
      </text>
    </comment>
    <comment ref="B9" authorId="1" shapeId="0">
      <text>
        <r>
          <rPr>
            <sz val="11"/>
            <color theme="1"/>
            <rFont val="Calibri"/>
            <family val="2"/>
            <scheme val="minor"/>
          </rPr>
  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3 personas</t>
        </r>
      </text>
    </comment>
    <comment ref="D9" authorId="2" shapeId="0">
      <text>
        <r>
          <rPr>
            <sz val="11"/>
            <color theme="1"/>
            <rFont val="Calibri"/>
            <family val="2"/>
            <scheme val="minor"/>
          </rPr>
  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3 personas</t>
        </r>
      </text>
    </comment>
  </commentList>
</comments>
</file>

<file path=xl/sharedStrings.xml><?xml version="1.0" encoding="utf-8"?>
<sst xmlns="http://schemas.openxmlformats.org/spreadsheetml/2006/main" count="803" uniqueCount="205">
  <si>
    <t>Periodo</t>
  </si>
  <si>
    <t>demanda</t>
  </si>
  <si>
    <t>Pronosticos</t>
  </si>
  <si>
    <t>Promedio</t>
  </si>
  <si>
    <t>Desviacion</t>
  </si>
  <si>
    <t>Demanda</t>
  </si>
  <si>
    <t>Pronostico</t>
  </si>
  <si>
    <t>στ</t>
  </si>
  <si>
    <t>PARKA</t>
  </si>
  <si>
    <t>BUSO YATRA</t>
  </si>
  <si>
    <t>Trabajadores</t>
  </si>
  <si>
    <t>Jonada</t>
  </si>
  <si>
    <t>Dias/mes</t>
  </si>
  <si>
    <t>Referencia</t>
  </si>
  <si>
    <t>BUSO</t>
  </si>
  <si>
    <t>Jefe de Bodega</t>
  </si>
  <si>
    <t>Valor Unitario</t>
  </si>
  <si>
    <t xml:space="preserve">Jefe de Despacho </t>
  </si>
  <si>
    <t>Inventario Final</t>
  </si>
  <si>
    <t>Operarios</t>
  </si>
  <si>
    <t>Gestion abastecimiento</t>
  </si>
  <si>
    <t>Tiempo para ordenar (Telefono)</t>
  </si>
  <si>
    <t>Tiempo de descarga</t>
  </si>
  <si>
    <t xml:space="preserve">Arriendo </t>
  </si>
  <si>
    <t xml:space="preserve">Area </t>
  </si>
  <si>
    <t>Un piso</t>
  </si>
  <si>
    <t>5 pisos</t>
  </si>
  <si>
    <t>Tiempo Control Calidad</t>
  </si>
  <si>
    <t>Tiempo de almacenamiento</t>
  </si>
  <si>
    <t>Bodega</t>
  </si>
  <si>
    <t>Area</t>
  </si>
  <si>
    <t>Costo llamada</t>
  </si>
  <si>
    <t xml:space="preserve">Costo Revision </t>
  </si>
  <si>
    <t xml:space="preserve">Caja </t>
  </si>
  <si>
    <t>Costo almacenamiento</t>
  </si>
  <si>
    <t>Costo Faltante</t>
  </si>
  <si>
    <t>C. Ordenar (K)</t>
  </si>
  <si>
    <t>C. Mantener (h)</t>
  </si>
  <si>
    <t xml:space="preserve">Politica de inventartio </t>
  </si>
  <si>
    <t>T</t>
  </si>
  <si>
    <t xml:space="preserve">τ </t>
  </si>
  <si>
    <t xml:space="preserve">Demanda (μτ) </t>
  </si>
  <si>
    <t xml:space="preserve">Desviacion (στ) </t>
  </si>
  <si>
    <t>Demanda (anual)</t>
  </si>
  <si>
    <t>Q</t>
  </si>
  <si>
    <t>Punto Reorden (R )</t>
  </si>
  <si>
    <t>Inv. Maximo (S)</t>
  </si>
  <si>
    <t>PRONOSTICO</t>
  </si>
  <si>
    <t>NORMAL</t>
  </si>
  <si>
    <t>μ (anual)</t>
  </si>
  <si>
    <t>Día</t>
  </si>
  <si>
    <t>μ</t>
  </si>
  <si>
    <t>σ</t>
  </si>
  <si>
    <t>μτ</t>
  </si>
  <si>
    <t>ST</t>
  </si>
  <si>
    <t>c</t>
  </si>
  <si>
    <t>S</t>
  </si>
  <si>
    <t>K</t>
  </si>
  <si>
    <t>T (año)</t>
  </si>
  <si>
    <t>h</t>
  </si>
  <si>
    <t>F( R)</t>
  </si>
  <si>
    <t>z</t>
  </si>
  <si>
    <t>R</t>
  </si>
  <si>
    <t>L(Z)</t>
  </si>
  <si>
    <t>n( R)</t>
  </si>
  <si>
    <t>QR</t>
  </si>
  <si>
    <t>μ(T+τ)</t>
  </si>
  <si>
    <t>Desviación(T+τ)</t>
  </si>
  <si>
    <t>ss</t>
  </si>
  <si>
    <t>n(R)</t>
  </si>
  <si>
    <t>Nivel tipo I</t>
  </si>
  <si>
    <t>1-F(Z)</t>
  </si>
  <si>
    <t>Nivel tipo II</t>
  </si>
  <si>
    <t>L(z)</t>
  </si>
  <si>
    <t>Inventario Promedio</t>
  </si>
  <si>
    <t>N(S)</t>
  </si>
  <si>
    <t>Días de Inventario</t>
  </si>
  <si>
    <t>Rotación de Inventario</t>
  </si>
  <si>
    <t>Inventario promedio</t>
  </si>
  <si>
    <t>Costo Total</t>
  </si>
  <si>
    <t>Demanda Promedio</t>
  </si>
  <si>
    <t>C</t>
  </si>
  <si>
    <t>Beta</t>
  </si>
  <si>
    <t>P</t>
  </si>
  <si>
    <t>Backorders Promedio</t>
  </si>
  <si>
    <t>Alpha</t>
  </si>
  <si>
    <t>Costo Total Anual</t>
  </si>
  <si>
    <t>Inv Inicial</t>
  </si>
  <si>
    <t># Periodo</t>
  </si>
  <si>
    <t>Posición Inventario (antes de realizar un pedido)</t>
  </si>
  <si>
    <t>Posición Inventario (después de realizar un pedido de un pedido)</t>
  </si>
  <si>
    <t>Inventario Neto  (antes de la llegada de un pedido)</t>
  </si>
  <si>
    <t>Inventario Neto  (después de la llegada de un pedido)</t>
  </si>
  <si>
    <t>Inventario a la mano (antes de la llegada de un pedido)</t>
  </si>
  <si>
    <t>Inventario a la mano (después de la llegada de un pedido)</t>
  </si>
  <si>
    <t>Faltantes</t>
  </si>
  <si>
    <t>Cantidad solicitada de pedido</t>
  </si>
  <si>
    <t>Cantidad recibida de pedido</t>
  </si>
  <si>
    <t>Binario pedir</t>
  </si>
  <si>
    <t>Binario Faltantes en ciclo</t>
  </si>
  <si>
    <t>Costo Faltantes</t>
  </si>
  <si>
    <t>Costo Pedir</t>
  </si>
  <si>
    <t>Costo pedido</t>
  </si>
  <si>
    <t xml:space="preserve">Total </t>
  </si>
  <si>
    <t>Proximo periodo realizar pedido</t>
  </si>
  <si>
    <t/>
  </si>
  <si>
    <t>s</t>
  </si>
  <si>
    <t>Promedios Moviles n = 2</t>
  </si>
  <si>
    <t>Ft</t>
  </si>
  <si>
    <t>et</t>
  </si>
  <si>
    <t>abs (et)</t>
  </si>
  <si>
    <t>e^2</t>
  </si>
  <si>
    <t>Abs(et/Dt</t>
  </si>
  <si>
    <t>Abs(et/Dt)</t>
  </si>
  <si>
    <t>α1</t>
  </si>
  <si>
    <t>ESTIMACION</t>
  </si>
  <si>
    <t>VALIDACION</t>
  </si>
  <si>
    <t>MAPE</t>
  </si>
  <si>
    <t>MSE</t>
  </si>
  <si>
    <t>MAD</t>
  </si>
  <si>
    <t>ME</t>
  </si>
  <si>
    <t>St</t>
  </si>
  <si>
    <t>Gt</t>
  </si>
  <si>
    <t>α</t>
  </si>
  <si>
    <t>β</t>
  </si>
  <si>
    <t>PARKAS</t>
  </si>
  <si>
    <t>PM-PARKAS</t>
  </si>
  <si>
    <t>PM-BUSO YATRA</t>
  </si>
  <si>
    <t>n</t>
  </si>
  <si>
    <t>2 días</t>
  </si>
  <si>
    <t>6 días</t>
  </si>
  <si>
    <t>SES-PARKAS</t>
  </si>
  <si>
    <t>SES-BUSO YATRA</t>
  </si>
  <si>
    <t>SED-PARKAS</t>
  </si>
  <si>
    <t>SED-BUSO YATRA</t>
  </si>
  <si>
    <t>Replica</t>
  </si>
  <si>
    <t>FO</t>
  </si>
  <si>
    <t>LI</t>
  </si>
  <si>
    <t>Sup</t>
  </si>
  <si>
    <t xml:space="preserve">Inventario Promedio </t>
  </si>
  <si>
    <t xml:space="preserve">Demanda Promedio </t>
  </si>
  <si>
    <t xml:space="preserve">Backorders Promedio </t>
  </si>
  <si>
    <t xml:space="preserve">Costo Total Anual </t>
  </si>
  <si>
    <t xml:space="preserve">Dias de Inventario </t>
  </si>
  <si>
    <t xml:space="preserve">Rotacion de inventario </t>
  </si>
  <si>
    <t> </t>
  </si>
  <si>
    <t>PRONOSTICOS</t>
  </si>
  <si>
    <t>WN</t>
  </si>
  <si>
    <t>PRONOSTIOCO</t>
  </si>
  <si>
    <t>Promedios Moviles n = 4</t>
  </si>
  <si>
    <t>Random Data</t>
  </si>
  <si>
    <t>T(semanas)</t>
  </si>
  <si>
    <t>T+τ (semanas)</t>
  </si>
  <si>
    <t>Actual</t>
  </si>
  <si>
    <t>SsT</t>
  </si>
  <si>
    <t>Costos</t>
  </si>
  <si>
    <t>Alfa</t>
  </si>
  <si>
    <t>Propuesto</t>
  </si>
  <si>
    <t>Modelos</t>
  </si>
  <si>
    <t>ARIMA</t>
  </si>
  <si>
    <t>Parka</t>
  </si>
  <si>
    <t>Parka June</t>
  </si>
  <si>
    <t>Buso Yatra</t>
  </si>
  <si>
    <t>Aleatoria</t>
  </si>
  <si>
    <t>SIMOPT PARKA</t>
  </si>
  <si>
    <t>SIMOPT YATRA</t>
  </si>
  <si>
    <t>PARKA JUNE-ARIMA</t>
  </si>
  <si>
    <t>semana</t>
  </si>
  <si>
    <t>Lo 80</t>
  </si>
  <si>
    <t>Hi 80</t>
  </si>
  <si>
    <t>Lo 95</t>
  </si>
  <si>
    <t>Hi 95</t>
  </si>
  <si>
    <t>Pronosticos (captura de pantalla)</t>
  </si>
  <si>
    <t>Buso</t>
  </si>
  <si>
    <t>PRUEBA DICKEY-FULLER</t>
  </si>
  <si>
    <t>BUSO YATRA-ARIMA</t>
  </si>
  <si>
    <t>Semana</t>
  </si>
  <si>
    <t>Primera Diferencia (Plot)</t>
  </si>
  <si>
    <t>Segunda Diferencia (Plot)</t>
  </si>
  <si>
    <t>Modelo Aplicado ARIMA</t>
  </si>
  <si>
    <t>PRUEBA DICKEY-FULLER (segunda Diff)</t>
  </si>
  <si>
    <t>Diagnostico del ARIMA</t>
  </si>
  <si>
    <t>ACF-PACF con 2 Diferencias</t>
  </si>
  <si>
    <t>Error</t>
  </si>
  <si>
    <t>PARKA JUNE - ST | SES</t>
  </si>
  <si>
    <t>PARKA JUNE - SsT | SES</t>
  </si>
  <si>
    <t>BUSO YATRA - ST | SED</t>
  </si>
  <si>
    <t>Actual-Medidas de Desempeño</t>
  </si>
  <si>
    <t>Propuesta-Medidas de Desempeño</t>
  </si>
  <si>
    <t>PARKA JUNE - ST | ARIMA</t>
  </si>
  <si>
    <t>BUSO YATRA - QR | ARIMA</t>
  </si>
  <si>
    <t>BUSO YATRA - QR | ARIMA (Ft)</t>
  </si>
  <si>
    <t>PARKA JUNE - QR | ARIMA (Ft)</t>
  </si>
  <si>
    <t>BUSO YATRA - IMPACTO | ARIMA</t>
  </si>
  <si>
    <t>PARKA JUNE - IMPACTO | ARIMA</t>
  </si>
  <si>
    <t>BUSO YATRA - IMPACTO | SED</t>
  </si>
  <si>
    <t>PARKA JUNE - IMPACTO | SES</t>
  </si>
  <si>
    <t>SES - Parka June</t>
  </si>
  <si>
    <t>SED - Parka June</t>
  </si>
  <si>
    <t>PM - Parka June</t>
  </si>
  <si>
    <t>PM - Buso Yatra</t>
  </si>
  <si>
    <t>SES - Buso Yatra</t>
  </si>
  <si>
    <t>SED - Buso Yatra</t>
  </si>
  <si>
    <t>  </t>
  </si>
  <si>
    <t xml:space="preserve">SELECCIONA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164" formatCode="&quot;$&quot;#,##0;[Red]\-&quot;$&quot;#,##0"/>
    <numFmt numFmtId="165" formatCode="&quot;$&quot;#,##0.00;[Red]\-&quot;$&quot;#,##0.00"/>
    <numFmt numFmtId="166" formatCode="_-&quot;$&quot;* #,##0_-;\-&quot;$&quot;* #,##0_-;_-&quot;$&quot;* &quot;-&quot;_-;_-@_-"/>
    <numFmt numFmtId="167" formatCode="_(&quot;$&quot;* #,##0.00_);_(&quot;$&quot;* \(#,##0.00\);_(&quot;$&quot;* &quot;-&quot;??_);_(@_)"/>
    <numFmt numFmtId="168" formatCode="_(&quot;$&quot;* #,##0_);_(&quot;$&quot;* \(#,##0\);_(&quot;$&quot;* &quot;-&quot;??_);_(@_)"/>
    <numFmt numFmtId="169" formatCode="General\ &quot;min&quot;"/>
    <numFmt numFmtId="170" formatCode="General\ &quot;dias&quot;"/>
    <numFmt numFmtId="171" formatCode="General\ &quot;horas&quot;"/>
    <numFmt numFmtId="172" formatCode="General\ &quot;m2&quot;"/>
    <numFmt numFmtId="173" formatCode="0.0"/>
    <numFmt numFmtId="174" formatCode="0.000"/>
    <numFmt numFmtId="175" formatCode="0.0000000"/>
    <numFmt numFmtId="176" formatCode="0.0000"/>
    <numFmt numFmtId="177" formatCode="0.000000000"/>
    <numFmt numFmtId="178" formatCode="#,##0.000"/>
    <numFmt numFmtId="179" formatCode="General\ &quot;semanas&quot;"/>
  </numFmts>
  <fonts count="16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444444"/>
      <name val="Calibri"/>
      <family val="2"/>
      <charset val="1"/>
    </font>
    <font>
      <sz val="11"/>
      <color theme="1"/>
      <name val="Calibri"/>
      <family val="2"/>
    </font>
    <font>
      <sz val="8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00000"/>
      <name val="Calibri"/>
      <family val="2"/>
    </font>
    <font>
      <sz val="11"/>
      <color theme="1"/>
      <name val="Calibri"/>
      <family val="2"/>
    </font>
    <font>
      <u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8E5"/>
        <bgColor indexed="64"/>
      </patternFill>
    </fill>
    <fill>
      <patternFill patternType="solid">
        <fgColor rgb="FFF2F7FC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79998168889431442"/>
        <bgColor indexed="64"/>
      </patternFill>
    </fill>
  </fills>
  <borders count="8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thin">
        <color rgb="FF000000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000000"/>
      </bottom>
      <diagonal/>
    </border>
    <border>
      <left/>
      <right style="thin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thin">
        <color rgb="FF00000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000000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rgb="FF000000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rgb="FF000000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medium">
        <color indexed="64"/>
      </left>
      <right style="thin">
        <color rgb="FF000000"/>
      </right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/>
      <bottom/>
      <diagonal/>
    </border>
    <border>
      <left style="medium">
        <color indexed="64"/>
      </left>
      <right style="thin">
        <color rgb="FF000000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44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168" fontId="4" fillId="0" borderId="1" xfId="1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168" fontId="4" fillId="0" borderId="1" xfId="0" applyNumberFormat="1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3" xfId="0" applyBorder="1" applyAlignment="1">
      <alignment horizontal="center"/>
    </xf>
    <xf numFmtId="168" fontId="0" fillId="0" borderId="12" xfId="1" applyNumberFormat="1" applyFont="1" applyBorder="1" applyAlignment="1">
      <alignment horizontal="center"/>
    </xf>
    <xf numFmtId="172" fontId="0" fillId="0" borderId="13" xfId="0" applyNumberFormat="1" applyBorder="1" applyAlignment="1">
      <alignment horizontal="center"/>
    </xf>
    <xf numFmtId="172" fontId="0" fillId="0" borderId="24" xfId="0" applyNumberFormat="1" applyBorder="1" applyAlignment="1">
      <alignment horizontal="center"/>
    </xf>
    <xf numFmtId="168" fontId="0" fillId="0" borderId="14" xfId="1" applyNumberFormat="1" applyFont="1" applyBorder="1"/>
    <xf numFmtId="172" fontId="0" fillId="0" borderId="15" xfId="0" applyNumberFormat="1" applyBorder="1" applyAlignment="1">
      <alignment horizontal="center"/>
    </xf>
    <xf numFmtId="0" fontId="4" fillId="0" borderId="1" xfId="0" applyFont="1" applyBorder="1"/>
    <xf numFmtId="173" fontId="0" fillId="0" borderId="0" xfId="0" applyNumberFormat="1"/>
    <xf numFmtId="0" fontId="0" fillId="0" borderId="1" xfId="0" applyBorder="1" applyAlignment="1">
      <alignment horizontal="right"/>
    </xf>
    <xf numFmtId="0" fontId="1" fillId="2" borderId="1" xfId="0" applyFont="1" applyFill="1" applyBorder="1"/>
    <xf numFmtId="0" fontId="1" fillId="2" borderId="1" xfId="0" applyFont="1" applyFill="1" applyBorder="1" applyAlignment="1">
      <alignment horizontal="center"/>
    </xf>
    <xf numFmtId="171" fontId="0" fillId="0" borderId="1" xfId="0" applyNumberForma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/>
    </xf>
    <xf numFmtId="4" fontId="0" fillId="0" borderId="9" xfId="0" applyNumberFormat="1" applyBorder="1" applyAlignment="1">
      <alignment horizontal="center"/>
    </xf>
    <xf numFmtId="2" fontId="0" fillId="0" borderId="13" xfId="0" applyNumberFormat="1" applyBorder="1" applyAlignment="1">
      <alignment horizontal="center"/>
    </xf>
    <xf numFmtId="10" fontId="0" fillId="0" borderId="13" xfId="2" applyNumberFormat="1" applyFont="1" applyBorder="1" applyAlignment="1">
      <alignment horizontal="center"/>
    </xf>
    <xf numFmtId="4" fontId="0" fillId="0" borderId="13" xfId="0" applyNumberFormat="1" applyBorder="1" applyAlignment="1">
      <alignment horizontal="center"/>
    </xf>
    <xf numFmtId="0" fontId="5" fillId="0" borderId="7" xfId="0" applyFont="1" applyBorder="1" applyAlignment="1">
      <alignment horizontal="center"/>
    </xf>
    <xf numFmtId="164" fontId="0" fillId="0" borderId="13" xfId="0" applyNumberFormat="1" applyBorder="1" applyAlignment="1">
      <alignment horizontal="center"/>
    </xf>
    <xf numFmtId="0" fontId="5" fillId="0" borderId="29" xfId="0" applyFont="1" applyBorder="1" applyAlignment="1">
      <alignment horizontal="center"/>
    </xf>
    <xf numFmtId="0" fontId="5" fillId="0" borderId="22" xfId="0" applyFont="1" applyBorder="1" applyAlignment="1">
      <alignment horizontal="center"/>
    </xf>
    <xf numFmtId="2" fontId="0" fillId="0" borderId="24" xfId="0" applyNumberFormat="1" applyBorder="1" applyAlignment="1">
      <alignment horizontal="center"/>
    </xf>
    <xf numFmtId="166" fontId="0" fillId="0" borderId="0" xfId="0" applyNumberFormat="1"/>
    <xf numFmtId="0" fontId="5" fillId="0" borderId="7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4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164" fontId="0" fillId="0" borderId="1" xfId="0" applyNumberFormat="1" applyBorder="1"/>
    <xf numFmtId="3" fontId="0" fillId="0" borderId="1" xfId="0" applyNumberFormat="1" applyBorder="1"/>
    <xf numFmtId="4" fontId="3" fillId="3" borderId="9" xfId="0" applyNumberFormat="1" applyFont="1" applyFill="1" applyBorder="1"/>
    <xf numFmtId="4" fontId="3" fillId="3" borderId="30" xfId="0" applyNumberFormat="1" applyFont="1" applyFill="1" applyBorder="1"/>
    <xf numFmtId="1" fontId="3" fillId="3" borderId="24" xfId="0" applyNumberFormat="1" applyFont="1" applyFill="1" applyBorder="1"/>
    <xf numFmtId="2" fontId="0" fillId="0" borderId="1" xfId="0" applyNumberFormat="1" applyBorder="1"/>
    <xf numFmtId="0" fontId="6" fillId="0" borderId="0" xfId="0" applyFont="1" applyAlignment="1">
      <alignment wrapText="1"/>
    </xf>
    <xf numFmtId="4" fontId="5" fillId="0" borderId="9" xfId="0" applyNumberFormat="1" applyFont="1" applyBorder="1"/>
    <xf numFmtId="1" fontId="3" fillId="3" borderId="24" xfId="0" applyNumberFormat="1" applyFont="1" applyFill="1" applyBorder="1" applyAlignment="1">
      <alignment horizontal="center"/>
    </xf>
    <xf numFmtId="0" fontId="0" fillId="0" borderId="0" xfId="0" quotePrefix="1"/>
    <xf numFmtId="0" fontId="5" fillId="0" borderId="2" xfId="0" applyFont="1" applyBorder="1" applyAlignment="1">
      <alignment horizontal="center"/>
    </xf>
    <xf numFmtId="174" fontId="0" fillId="0" borderId="13" xfId="0" applyNumberFormat="1" applyBorder="1" applyAlignment="1">
      <alignment horizontal="center"/>
    </xf>
    <xf numFmtId="0" fontId="5" fillId="0" borderId="32" xfId="0" applyFont="1" applyBorder="1" applyAlignment="1">
      <alignment horizontal="center"/>
    </xf>
    <xf numFmtId="0" fontId="0" fillId="0" borderId="31" xfId="0" applyBorder="1" applyAlignment="1">
      <alignment horizontal="center"/>
    </xf>
    <xf numFmtId="164" fontId="0" fillId="0" borderId="31" xfId="0" applyNumberFormat="1" applyBorder="1" applyAlignment="1">
      <alignment horizontal="center"/>
    </xf>
    <xf numFmtId="1" fontId="3" fillId="3" borderId="24" xfId="0" applyNumberFormat="1" applyFont="1" applyFill="1" applyBorder="1" applyAlignment="1">
      <alignment horizontal="right"/>
    </xf>
    <xf numFmtId="3" fontId="0" fillId="0" borderId="32" xfId="0" applyNumberFormat="1" applyBorder="1"/>
    <xf numFmtId="170" fontId="0" fillId="0" borderId="0" xfId="0" applyNumberFormat="1"/>
    <xf numFmtId="0" fontId="0" fillId="0" borderId="24" xfId="0" applyBorder="1" applyAlignment="1">
      <alignment horizontal="center"/>
    </xf>
    <xf numFmtId="0" fontId="3" fillId="0" borderId="1" xfId="0" applyFont="1" applyBorder="1" applyAlignment="1">
      <alignment horizontal="center"/>
    </xf>
    <xf numFmtId="2" fontId="0" fillId="0" borderId="0" xfId="0" applyNumberFormat="1"/>
    <xf numFmtId="0" fontId="3" fillId="0" borderId="7" xfId="0" applyFont="1" applyBorder="1"/>
    <xf numFmtId="0" fontId="0" fillId="0" borderId="9" xfId="0" applyBorder="1"/>
    <xf numFmtId="0" fontId="3" fillId="0" borderId="12" xfId="0" applyFont="1" applyBorder="1"/>
    <xf numFmtId="2" fontId="0" fillId="0" borderId="13" xfId="0" applyNumberFormat="1" applyBorder="1"/>
    <xf numFmtId="177" fontId="0" fillId="0" borderId="0" xfId="0" applyNumberFormat="1"/>
    <xf numFmtId="164" fontId="0" fillId="0" borderId="13" xfId="0" applyNumberFormat="1" applyBorder="1"/>
    <xf numFmtId="176" fontId="0" fillId="0" borderId="13" xfId="0" applyNumberFormat="1" applyBorder="1"/>
    <xf numFmtId="0" fontId="3" fillId="0" borderId="22" xfId="0" applyFont="1" applyBorder="1"/>
    <xf numFmtId="164" fontId="0" fillId="0" borderId="24" xfId="0" applyNumberForma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0" fillId="0" borderId="13" xfId="0" applyBorder="1"/>
    <xf numFmtId="174" fontId="0" fillId="0" borderId="1" xfId="0" applyNumberFormat="1" applyBorder="1" applyAlignment="1">
      <alignment horizontal="center"/>
    </xf>
    <xf numFmtId="174" fontId="0" fillId="0" borderId="13" xfId="0" applyNumberFormat="1" applyBorder="1"/>
    <xf numFmtId="4" fontId="0" fillId="0" borderId="13" xfId="0" applyNumberFormat="1" applyBorder="1"/>
    <xf numFmtId="175" fontId="0" fillId="0" borderId="13" xfId="0" applyNumberFormat="1" applyBorder="1"/>
    <xf numFmtId="0" fontId="3" fillId="0" borderId="35" xfId="0" applyFont="1" applyBorder="1"/>
    <xf numFmtId="0" fontId="0" fillId="0" borderId="36" xfId="0" applyBorder="1"/>
    <xf numFmtId="2" fontId="0" fillId="0" borderId="36" xfId="0" applyNumberFormat="1" applyBorder="1"/>
    <xf numFmtId="0" fontId="0" fillId="0" borderId="23" xfId="0" applyBorder="1" applyAlignment="1">
      <alignment horizontal="center"/>
    </xf>
    <xf numFmtId="0" fontId="3" fillId="0" borderId="37" xfId="0" applyFont="1" applyBorder="1"/>
    <xf numFmtId="165" fontId="0" fillId="0" borderId="38" xfId="0" applyNumberFormat="1" applyBorder="1"/>
    <xf numFmtId="0" fontId="1" fillId="2" borderId="1" xfId="0" applyFont="1" applyFill="1" applyBorder="1" applyAlignment="1">
      <alignment horizontal="center" vertical="center" wrapText="1"/>
    </xf>
    <xf numFmtId="4" fontId="0" fillId="0" borderId="23" xfId="0" applyNumberFormat="1" applyBorder="1" applyAlignment="1">
      <alignment horizontal="center"/>
    </xf>
    <xf numFmtId="174" fontId="0" fillId="0" borderId="23" xfId="0" applyNumberFormat="1" applyBorder="1" applyAlignment="1">
      <alignment horizontal="center"/>
    </xf>
    <xf numFmtId="178" fontId="0" fillId="0" borderId="12" xfId="0" applyNumberFormat="1" applyBorder="1" applyAlignment="1">
      <alignment horizontal="center"/>
    </xf>
    <xf numFmtId="0" fontId="0" fillId="0" borderId="22" xfId="0" applyBorder="1" applyAlignment="1">
      <alignment horizontal="center"/>
    </xf>
    <xf numFmtId="1" fontId="0" fillId="0" borderId="23" xfId="0" applyNumberFormat="1" applyBorder="1" applyAlignment="1">
      <alignment horizontal="center"/>
    </xf>
    <xf numFmtId="3" fontId="0" fillId="0" borderId="23" xfId="0" applyNumberFormat="1" applyBorder="1" applyAlignment="1">
      <alignment horizontal="center"/>
    </xf>
    <xf numFmtId="164" fontId="0" fillId="0" borderId="23" xfId="0" applyNumberFormat="1" applyBorder="1" applyAlignment="1">
      <alignment horizontal="center"/>
    </xf>
    <xf numFmtId="164" fontId="0" fillId="0" borderId="24" xfId="0" applyNumberFormat="1" applyBorder="1" applyAlignment="1">
      <alignment horizontal="center"/>
    </xf>
    <xf numFmtId="0" fontId="0" fillId="0" borderId="14" xfId="0" applyBorder="1" applyAlignment="1">
      <alignment horizontal="center"/>
    </xf>
    <xf numFmtId="1" fontId="0" fillId="0" borderId="2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40" xfId="0" applyBorder="1"/>
    <xf numFmtId="0" fontId="7" fillId="0" borderId="1" xfId="0" applyFont="1" applyBorder="1" applyAlignment="1">
      <alignment horizontal="center"/>
    </xf>
    <xf numFmtId="1" fontId="0" fillId="0" borderId="1" xfId="0" applyNumberFormat="1" applyBorder="1"/>
    <xf numFmtId="0" fontId="1" fillId="2" borderId="2" xfId="0" applyFont="1" applyFill="1" applyBorder="1" applyAlignment="1">
      <alignment horizontal="center"/>
    </xf>
    <xf numFmtId="1" fontId="0" fillId="0" borderId="43" xfId="0" applyNumberFormat="1" applyBorder="1" applyAlignment="1">
      <alignment horizontal="center"/>
    </xf>
    <xf numFmtId="0" fontId="0" fillId="0" borderId="8" xfId="0" applyBorder="1" applyAlignment="1">
      <alignment horizontal="center"/>
    </xf>
    <xf numFmtId="176" fontId="0" fillId="0" borderId="13" xfId="0" applyNumberFormat="1" applyBorder="1" applyAlignment="1">
      <alignment horizontal="center"/>
    </xf>
    <xf numFmtId="1" fontId="0" fillId="5" borderId="44" xfId="0" applyNumberFormat="1" applyFill="1" applyBorder="1"/>
    <xf numFmtId="1" fontId="0" fillId="5" borderId="45" xfId="0" applyNumberFormat="1" applyFill="1" applyBorder="1"/>
    <xf numFmtId="176" fontId="0" fillId="5" borderId="46" xfId="0" applyNumberFormat="1" applyFill="1" applyBorder="1"/>
    <xf numFmtId="0" fontId="7" fillId="5" borderId="1" xfId="0" applyFont="1" applyFill="1" applyBorder="1" applyAlignment="1">
      <alignment horizontal="center"/>
    </xf>
    <xf numFmtId="1" fontId="0" fillId="5" borderId="47" xfId="0" applyNumberFormat="1" applyFill="1" applyBorder="1"/>
    <xf numFmtId="1" fontId="0" fillId="5" borderId="48" xfId="0" applyNumberFormat="1" applyFill="1" applyBorder="1"/>
    <xf numFmtId="174" fontId="0" fillId="5" borderId="41" xfId="0" applyNumberFormat="1" applyFill="1" applyBorder="1"/>
    <xf numFmtId="1" fontId="0" fillId="0" borderId="43" xfId="0" applyNumberFormat="1" applyBorder="1" applyAlignment="1">
      <alignment horizontal="right"/>
    </xf>
    <xf numFmtId="0" fontId="0" fillId="0" borderId="8" xfId="0" applyBorder="1" applyAlignment="1">
      <alignment horizontal="right"/>
    </xf>
    <xf numFmtId="0" fontId="0" fillId="0" borderId="8" xfId="0" applyBorder="1"/>
    <xf numFmtId="0" fontId="0" fillId="0" borderId="43" xfId="0" applyBorder="1"/>
    <xf numFmtId="0" fontId="0" fillId="0" borderId="23" xfId="0" applyBorder="1"/>
    <xf numFmtId="1" fontId="0" fillId="0" borderId="23" xfId="0" applyNumberFormat="1" applyBorder="1"/>
    <xf numFmtId="2" fontId="0" fillId="0" borderId="23" xfId="0" applyNumberFormat="1" applyBorder="1"/>
    <xf numFmtId="174" fontId="0" fillId="0" borderId="24" xfId="0" applyNumberFormat="1" applyBorder="1"/>
    <xf numFmtId="1" fontId="0" fillId="5" borderId="44" xfId="0" applyNumberFormat="1" applyFill="1" applyBorder="1" applyAlignment="1">
      <alignment horizontal="center"/>
    </xf>
    <xf numFmtId="176" fontId="0" fillId="5" borderId="39" xfId="0" applyNumberFormat="1" applyFill="1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50" xfId="0" applyBorder="1" applyAlignment="1">
      <alignment horizontal="right"/>
    </xf>
    <xf numFmtId="0" fontId="0" fillId="0" borderId="50" xfId="0" applyBorder="1"/>
    <xf numFmtId="1" fontId="0" fillId="0" borderId="8" xfId="0" applyNumberFormat="1" applyBorder="1"/>
    <xf numFmtId="2" fontId="0" fillId="0" borderId="8" xfId="0" applyNumberFormat="1" applyBorder="1"/>
    <xf numFmtId="174" fontId="0" fillId="0" borderId="9" xfId="0" applyNumberFormat="1" applyBorder="1"/>
    <xf numFmtId="0" fontId="3" fillId="0" borderId="8" xfId="0" applyFont="1" applyBorder="1" applyAlignment="1">
      <alignment horizontal="center"/>
    </xf>
    <xf numFmtId="3" fontId="0" fillId="0" borderId="23" xfId="0" applyNumberFormat="1" applyBorder="1"/>
    <xf numFmtId="2" fontId="0" fillId="0" borderId="24" xfId="0" applyNumberFormat="1" applyBorder="1"/>
    <xf numFmtId="0" fontId="0" fillId="0" borderId="55" xfId="0" applyBorder="1" applyAlignment="1">
      <alignment horizontal="center"/>
    </xf>
    <xf numFmtId="0" fontId="0" fillId="0" borderId="3" xfId="0" applyBorder="1" applyAlignment="1">
      <alignment horizontal="right"/>
    </xf>
    <xf numFmtId="0" fontId="0" fillId="0" borderId="3" xfId="0" applyBorder="1"/>
    <xf numFmtId="0" fontId="0" fillId="0" borderId="26" xfId="0" applyBorder="1"/>
    <xf numFmtId="0" fontId="0" fillId="0" borderId="30" xfId="0" applyBorder="1"/>
    <xf numFmtId="0" fontId="0" fillId="0" borderId="58" xfId="0" applyBorder="1"/>
    <xf numFmtId="0" fontId="0" fillId="0" borderId="47" xfId="0" applyBorder="1"/>
    <xf numFmtId="0" fontId="0" fillId="0" borderId="48" xfId="0" applyBorder="1"/>
    <xf numFmtId="0" fontId="0" fillId="0" borderId="41" xfId="0" applyBorder="1"/>
    <xf numFmtId="0" fontId="0" fillId="0" borderId="32" xfId="0" applyBorder="1"/>
    <xf numFmtId="0" fontId="0" fillId="0" borderId="16" xfId="0" applyBorder="1" applyAlignment="1">
      <alignment horizontal="center"/>
    </xf>
    <xf numFmtId="3" fontId="3" fillId="4" borderId="44" xfId="0" applyNumberFormat="1" applyFont="1" applyFill="1" applyBorder="1"/>
    <xf numFmtId="3" fontId="0" fillId="0" borderId="2" xfId="0" applyNumberFormat="1" applyBorder="1"/>
    <xf numFmtId="2" fontId="0" fillId="0" borderId="15" xfId="0" applyNumberFormat="1" applyBorder="1"/>
    <xf numFmtId="2" fontId="0" fillId="0" borderId="2" xfId="0" applyNumberFormat="1" applyBorder="1"/>
    <xf numFmtId="3" fontId="3" fillId="4" borderId="37" xfId="0" applyNumberFormat="1" applyFont="1" applyFill="1" applyBorder="1"/>
    <xf numFmtId="3" fontId="3" fillId="4" borderId="59" xfId="0" applyNumberFormat="1" applyFont="1" applyFill="1" applyBorder="1"/>
    <xf numFmtId="4" fontId="3" fillId="4" borderId="38" xfId="0" applyNumberFormat="1" applyFont="1" applyFill="1" applyBorder="1"/>
    <xf numFmtId="0" fontId="0" fillId="0" borderId="0" xfId="0" applyAlignment="1">
      <alignment horizontal="center"/>
    </xf>
    <xf numFmtId="4" fontId="0" fillId="0" borderId="0" xfId="0" applyNumberFormat="1" applyAlignment="1">
      <alignment horizontal="center"/>
    </xf>
    <xf numFmtId="1" fontId="0" fillId="0" borderId="0" xfId="0" applyNumberFormat="1"/>
    <xf numFmtId="0" fontId="3" fillId="6" borderId="12" xfId="0" applyFont="1" applyFill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3" fontId="0" fillId="6" borderId="1" xfId="0" applyNumberFormat="1" applyFill="1" applyBorder="1" applyAlignment="1">
      <alignment horizontal="center" vertical="center"/>
    </xf>
    <xf numFmtId="169" fontId="0" fillId="6" borderId="1" xfId="0" applyNumberFormat="1" applyFill="1" applyBorder="1" applyAlignment="1">
      <alignment horizontal="center" vertical="center"/>
    </xf>
    <xf numFmtId="171" fontId="0" fillId="6" borderId="1" xfId="0" applyNumberFormat="1" applyFill="1" applyBorder="1" applyAlignment="1">
      <alignment horizontal="center" vertical="center"/>
    </xf>
    <xf numFmtId="0" fontId="3" fillId="6" borderId="14" xfId="0" applyFont="1" applyFill="1" applyBorder="1" applyAlignment="1">
      <alignment horizontal="center" vertical="center"/>
    </xf>
    <xf numFmtId="0" fontId="3" fillId="6" borderId="10" xfId="0" applyFont="1" applyFill="1" applyBorder="1" applyAlignment="1">
      <alignment horizontal="center" vertical="center"/>
    </xf>
    <xf numFmtId="0" fontId="3" fillId="5" borderId="1" xfId="0" applyFont="1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3" fontId="0" fillId="5" borderId="1" xfId="0" applyNumberFormat="1" applyFill="1" applyBorder="1" applyAlignment="1">
      <alignment horizontal="center" vertical="center"/>
    </xf>
    <xf numFmtId="169" fontId="0" fillId="5" borderId="1" xfId="0" applyNumberFormat="1" applyFill="1" applyBorder="1" applyAlignment="1">
      <alignment horizontal="center" vertical="center"/>
    </xf>
    <xf numFmtId="171" fontId="0" fillId="5" borderId="1" xfId="0" applyNumberFormat="1" applyFill="1" applyBorder="1" applyAlignment="1">
      <alignment horizontal="center" vertical="center"/>
    </xf>
    <xf numFmtId="0" fontId="3" fillId="5" borderId="2" xfId="0" applyFont="1" applyFill="1" applyBorder="1" applyAlignment="1">
      <alignment horizontal="center" vertical="center"/>
    </xf>
    <xf numFmtId="0" fontId="3" fillId="5" borderId="10" xfId="0" applyFont="1" applyFill="1" applyBorder="1" applyAlignment="1">
      <alignment horizontal="center" vertical="center"/>
    </xf>
    <xf numFmtId="0" fontId="3" fillId="5" borderId="11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0" fillId="8" borderId="4" xfId="0" applyFill="1" applyBorder="1" applyAlignment="1">
      <alignment horizontal="center" vertical="top"/>
    </xf>
    <xf numFmtId="4" fontId="0" fillId="8" borderId="4" xfId="0" applyNumberFormat="1" applyFill="1" applyBorder="1" applyAlignment="1">
      <alignment horizontal="center" vertical="top"/>
    </xf>
    <xf numFmtId="2" fontId="0" fillId="8" borderId="4" xfId="0" applyNumberFormat="1" applyFill="1" applyBorder="1" applyAlignment="1">
      <alignment horizontal="center" vertical="top"/>
    </xf>
    <xf numFmtId="3" fontId="0" fillId="8" borderId="4" xfId="0" applyNumberFormat="1" applyFill="1" applyBorder="1" applyAlignment="1">
      <alignment horizontal="center" vertical="top"/>
    </xf>
    <xf numFmtId="0" fontId="3" fillId="8" borderId="5" xfId="0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top"/>
    </xf>
    <xf numFmtId="0" fontId="3" fillId="8" borderId="6" xfId="0" applyFont="1" applyFill="1" applyBorder="1" applyAlignment="1">
      <alignment horizontal="center" vertical="center"/>
    </xf>
    <xf numFmtId="3" fontId="0" fillId="8" borderId="6" xfId="0" applyNumberFormat="1" applyFill="1" applyBorder="1" applyAlignment="1">
      <alignment horizontal="center" vertical="top"/>
    </xf>
    <xf numFmtId="0" fontId="3" fillId="8" borderId="18" xfId="0" applyFont="1" applyFill="1" applyBorder="1" applyAlignment="1">
      <alignment horizontal="center" vertical="top"/>
    </xf>
    <xf numFmtId="4" fontId="0" fillId="8" borderId="18" xfId="0" applyNumberFormat="1" applyFill="1" applyBorder="1" applyAlignment="1">
      <alignment horizontal="center" vertical="top"/>
    </xf>
    <xf numFmtId="0" fontId="3" fillId="8" borderId="19" xfId="0" applyFont="1" applyFill="1" applyBorder="1" applyAlignment="1">
      <alignment horizontal="center" vertical="top"/>
    </xf>
    <xf numFmtId="4" fontId="0" fillId="8" borderId="19" xfId="0" applyNumberFormat="1" applyFill="1" applyBorder="1" applyAlignment="1">
      <alignment horizontal="center" vertical="top"/>
    </xf>
    <xf numFmtId="0" fontId="3" fillId="5" borderId="4" xfId="0" applyFont="1" applyFill="1" applyBorder="1" applyAlignment="1">
      <alignment horizontal="center" vertical="center"/>
    </xf>
    <xf numFmtId="0" fontId="0" fillId="5" borderId="4" xfId="0" applyFill="1" applyBorder="1" applyAlignment="1">
      <alignment horizontal="center" vertical="center"/>
    </xf>
    <xf numFmtId="4" fontId="0" fillId="5" borderId="4" xfId="0" applyNumberFormat="1" applyFill="1" applyBorder="1" applyAlignment="1">
      <alignment horizontal="center" vertical="center"/>
    </xf>
    <xf numFmtId="2" fontId="0" fillId="5" borderId="4" xfId="0" applyNumberFormat="1" applyFill="1" applyBorder="1" applyAlignment="1">
      <alignment horizontal="center" vertical="center"/>
    </xf>
    <xf numFmtId="3" fontId="0" fillId="5" borderId="4" xfId="0" applyNumberFormat="1" applyFill="1" applyBorder="1" applyAlignment="1">
      <alignment horizontal="center" vertical="center"/>
    </xf>
    <xf numFmtId="0" fontId="3" fillId="5" borderId="5" xfId="0" applyFont="1" applyFill="1" applyBorder="1" applyAlignment="1">
      <alignment horizontal="center" vertical="center"/>
    </xf>
    <xf numFmtId="0" fontId="0" fillId="5" borderId="5" xfId="0" applyFill="1" applyBorder="1" applyAlignment="1">
      <alignment horizontal="center" vertical="center"/>
    </xf>
    <xf numFmtId="0" fontId="3" fillId="5" borderId="6" xfId="0" applyFont="1" applyFill="1" applyBorder="1" applyAlignment="1">
      <alignment horizontal="center" vertical="center"/>
    </xf>
    <xf numFmtId="3" fontId="0" fillId="5" borderId="6" xfId="0" applyNumberFormat="1" applyFill="1" applyBorder="1" applyAlignment="1">
      <alignment horizontal="center" vertical="center"/>
    </xf>
    <xf numFmtId="0" fontId="3" fillId="5" borderId="18" xfId="0" applyFont="1" applyFill="1" applyBorder="1" applyAlignment="1">
      <alignment horizontal="center" vertical="center"/>
    </xf>
    <xf numFmtId="4" fontId="0" fillId="5" borderId="18" xfId="0" applyNumberFormat="1" applyFill="1" applyBorder="1" applyAlignment="1">
      <alignment horizontal="center" vertical="center"/>
    </xf>
    <xf numFmtId="0" fontId="3" fillId="5" borderId="19" xfId="0" applyFont="1" applyFill="1" applyBorder="1" applyAlignment="1">
      <alignment horizontal="center" vertical="center"/>
    </xf>
    <xf numFmtId="4" fontId="0" fillId="5" borderId="19" xfId="0" applyNumberFormat="1" applyFill="1" applyBorder="1" applyAlignment="1">
      <alignment horizontal="center" vertical="center"/>
    </xf>
    <xf numFmtId="1" fontId="0" fillId="0" borderId="46" xfId="0" applyNumberFormat="1" applyBorder="1" applyAlignment="1">
      <alignment horizontal="center"/>
    </xf>
    <xf numFmtId="0" fontId="0" fillId="0" borderId="51" xfId="0" applyBorder="1"/>
    <xf numFmtId="0" fontId="3" fillId="0" borderId="12" xfId="0" applyFont="1" applyBorder="1" applyAlignment="1">
      <alignment horizontal="center"/>
    </xf>
    <xf numFmtId="4" fontId="0" fillId="0" borderId="24" xfId="0" applyNumberFormat="1" applyBorder="1" applyAlignment="1">
      <alignment horizontal="center"/>
    </xf>
    <xf numFmtId="3" fontId="0" fillId="0" borderId="22" xfId="0" applyNumberFormat="1" applyBorder="1" applyAlignment="1">
      <alignment horizontal="center"/>
    </xf>
    <xf numFmtId="176" fontId="0" fillId="0" borderId="1" xfId="0" applyNumberFormat="1" applyBorder="1" applyAlignment="1">
      <alignment horizontal="center"/>
    </xf>
    <xf numFmtId="0" fontId="0" fillId="0" borderId="32" xfId="0" applyBorder="1" applyAlignment="1">
      <alignment horizontal="center" vertical="center"/>
    </xf>
    <xf numFmtId="166" fontId="0" fillId="0" borderId="61" xfId="0" applyNumberFormat="1" applyBorder="1"/>
    <xf numFmtId="168" fontId="0" fillId="0" borderId="42" xfId="1" applyNumberFormat="1" applyFont="1" applyBorder="1"/>
    <xf numFmtId="168" fontId="0" fillId="0" borderId="1" xfId="1" applyNumberFormat="1" applyFont="1" applyBorder="1"/>
    <xf numFmtId="0" fontId="0" fillId="0" borderId="60" xfId="0" applyBorder="1"/>
    <xf numFmtId="0" fontId="0" fillId="0" borderId="23" xfId="0" applyBorder="1" applyAlignment="1">
      <alignment horizontal="center" vertical="center"/>
    </xf>
    <xf numFmtId="168" fontId="0" fillId="0" borderId="23" xfId="1" applyNumberFormat="1" applyFont="1" applyBorder="1"/>
    <xf numFmtId="0" fontId="1" fillId="2" borderId="12" xfId="0" applyFont="1" applyFill="1" applyBorder="1" applyAlignment="1">
      <alignment horizontal="center"/>
    </xf>
    <xf numFmtId="0" fontId="0" fillId="0" borderId="55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0" fillId="0" borderId="32" xfId="0" applyBorder="1" applyAlignment="1">
      <alignment horizontal="center"/>
    </xf>
    <xf numFmtId="9" fontId="0" fillId="0" borderId="1" xfId="0" applyNumberForma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64" fontId="0" fillId="0" borderId="38" xfId="0" applyNumberFormat="1" applyBorder="1"/>
    <xf numFmtId="0" fontId="10" fillId="0" borderId="4" xfId="0" applyFont="1" applyBorder="1" applyAlignment="1">
      <alignment wrapText="1"/>
    </xf>
    <xf numFmtId="0" fontId="0" fillId="0" borderId="4" xfId="0" applyBorder="1" applyAlignment="1">
      <alignment horizontal="center"/>
    </xf>
    <xf numFmtId="0" fontId="10" fillId="0" borderId="62" xfId="0" applyFont="1" applyBorder="1" applyAlignment="1">
      <alignment wrapText="1"/>
    </xf>
    <xf numFmtId="0" fontId="3" fillId="0" borderId="0" xfId="0" applyFont="1"/>
    <xf numFmtId="173" fontId="11" fillId="0" borderId="1" xfId="0" applyNumberFormat="1" applyFont="1" applyBorder="1" applyAlignment="1">
      <alignment horizontal="center"/>
    </xf>
    <xf numFmtId="0" fontId="0" fillId="0" borderId="63" xfId="0" applyBorder="1" applyAlignment="1">
      <alignment horizontal="center"/>
    </xf>
    <xf numFmtId="1" fontId="0" fillId="0" borderId="64" xfId="0" applyNumberFormat="1" applyBorder="1" applyAlignment="1">
      <alignment horizontal="center"/>
    </xf>
    <xf numFmtId="176" fontId="0" fillId="0" borderId="65" xfId="0" applyNumberFormat="1" applyBorder="1" applyAlignment="1">
      <alignment horizontal="center"/>
    </xf>
    <xf numFmtId="0" fontId="0" fillId="0" borderId="50" xfId="0" applyBorder="1" applyAlignment="1">
      <alignment horizontal="center"/>
    </xf>
    <xf numFmtId="0" fontId="0" fillId="0" borderId="66" xfId="0" applyBorder="1" applyAlignment="1">
      <alignment horizontal="center"/>
    </xf>
    <xf numFmtId="0" fontId="10" fillId="0" borderId="67" xfId="0" applyFont="1" applyBorder="1" applyAlignment="1">
      <alignment wrapText="1"/>
    </xf>
    <xf numFmtId="1" fontId="0" fillId="0" borderId="32" xfId="0" applyNumberFormat="1" applyBorder="1" applyAlignment="1">
      <alignment horizontal="center"/>
    </xf>
    <xf numFmtId="176" fontId="0" fillId="0" borderId="57" xfId="0" applyNumberFormat="1" applyBorder="1" applyAlignment="1">
      <alignment horizontal="center"/>
    </xf>
    <xf numFmtId="176" fontId="0" fillId="0" borderId="24" xfId="0" applyNumberFormat="1" applyBorder="1" applyAlignment="1">
      <alignment horizontal="center"/>
    </xf>
    <xf numFmtId="1" fontId="0" fillId="0" borderId="1" xfId="0" applyNumberFormat="1" applyBorder="1" applyAlignment="1">
      <alignment horizontal="center" vertical="center"/>
    </xf>
    <xf numFmtId="0" fontId="0" fillId="0" borderId="2" xfId="0" applyBorder="1"/>
    <xf numFmtId="1" fontId="0" fillId="0" borderId="2" xfId="0" applyNumberFormat="1" applyBorder="1"/>
    <xf numFmtId="174" fontId="0" fillId="0" borderId="15" xfId="0" applyNumberFormat="1" applyBorder="1"/>
    <xf numFmtId="1" fontId="0" fillId="0" borderId="32" xfId="0" applyNumberFormat="1" applyBorder="1"/>
    <xf numFmtId="2" fontId="0" fillId="0" borderId="32" xfId="0" applyNumberFormat="1" applyBorder="1"/>
    <xf numFmtId="174" fontId="0" fillId="0" borderId="57" xfId="0" applyNumberFormat="1" applyBorder="1"/>
    <xf numFmtId="0" fontId="3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4" fontId="0" fillId="0" borderId="1" xfId="0" applyNumberFormat="1" applyBorder="1"/>
    <xf numFmtId="176" fontId="0" fillId="5" borderId="61" xfId="0" applyNumberFormat="1" applyFill="1" applyBorder="1"/>
    <xf numFmtId="0" fontId="10" fillId="0" borderId="6" xfId="0" applyFont="1" applyBorder="1" applyAlignment="1">
      <alignment wrapText="1"/>
    </xf>
    <xf numFmtId="1" fontId="0" fillId="0" borderId="70" xfId="0" applyNumberFormat="1" applyBorder="1" applyAlignment="1">
      <alignment horizontal="center"/>
    </xf>
    <xf numFmtId="0" fontId="10" fillId="0" borderId="5" xfId="0" applyFont="1" applyBorder="1" applyAlignment="1">
      <alignment wrapText="1"/>
    </xf>
    <xf numFmtId="1" fontId="0" fillId="0" borderId="71" xfId="0" applyNumberFormat="1" applyBorder="1" applyAlignment="1">
      <alignment horizontal="center"/>
    </xf>
    <xf numFmtId="176" fontId="0" fillId="0" borderId="15" xfId="0" applyNumberFormat="1" applyBorder="1" applyAlignment="1">
      <alignment horizontal="center"/>
    </xf>
    <xf numFmtId="0" fontId="10" fillId="0" borderId="1" xfId="0" applyFont="1" applyBorder="1" applyAlignment="1">
      <alignment wrapText="1"/>
    </xf>
    <xf numFmtId="1" fontId="0" fillId="0" borderId="8" xfId="0" applyNumberFormat="1" applyBorder="1" applyAlignment="1">
      <alignment horizontal="center"/>
    </xf>
    <xf numFmtId="176" fontId="0" fillId="0" borderId="9" xfId="0" applyNumberFormat="1" applyBorder="1" applyAlignment="1">
      <alignment horizontal="center"/>
    </xf>
    <xf numFmtId="1" fontId="0" fillId="0" borderId="31" xfId="0" applyNumberFormat="1" applyFill="1" applyBorder="1"/>
    <xf numFmtId="0" fontId="0" fillId="0" borderId="29" xfId="0" applyFill="1" applyBorder="1" applyAlignment="1">
      <alignment horizontal="center"/>
    </xf>
    <xf numFmtId="1" fontId="0" fillId="0" borderId="51" xfId="0" applyNumberFormat="1" applyFill="1" applyBorder="1"/>
    <xf numFmtId="0" fontId="1" fillId="2" borderId="31" xfId="0" applyFont="1" applyFill="1" applyBorder="1" applyAlignment="1">
      <alignment horizontal="center"/>
    </xf>
    <xf numFmtId="1" fontId="0" fillId="5" borderId="0" xfId="0" applyNumberFormat="1" applyFill="1" applyBorder="1"/>
    <xf numFmtId="0" fontId="1" fillId="2" borderId="51" xfId="0" applyFont="1" applyFill="1" applyBorder="1" applyAlignment="1">
      <alignment horizontal="center"/>
    </xf>
    <xf numFmtId="1" fontId="0" fillId="0" borderId="48" xfId="0" applyNumberFormat="1" applyBorder="1"/>
    <xf numFmtId="0" fontId="1" fillId="2" borderId="1" xfId="0" applyFont="1" applyFill="1" applyBorder="1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42" xfId="0" applyBorder="1" applyAlignment="1">
      <alignment horizontal="center"/>
    </xf>
    <xf numFmtId="0" fontId="0" fillId="0" borderId="0" xfId="0" applyBorder="1"/>
    <xf numFmtId="3" fontId="0" fillId="0" borderId="0" xfId="0" applyNumberFormat="1" applyBorder="1"/>
    <xf numFmtId="3" fontId="0" fillId="0" borderId="48" xfId="0" applyNumberFormat="1" applyBorder="1"/>
    <xf numFmtId="0" fontId="0" fillId="0" borderId="73" xfId="0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3" fillId="0" borderId="74" xfId="0" applyFont="1" applyBorder="1" applyAlignment="1">
      <alignment horizontal="center"/>
    </xf>
    <xf numFmtId="0" fontId="3" fillId="0" borderId="50" xfId="0" applyFont="1" applyBorder="1" applyAlignment="1">
      <alignment horizontal="center"/>
    </xf>
    <xf numFmtId="0" fontId="3" fillId="0" borderId="66" xfId="0" applyFont="1" applyBorder="1" applyAlignment="1">
      <alignment horizontal="center"/>
    </xf>
    <xf numFmtId="0" fontId="0" fillId="0" borderId="66" xfId="0" applyBorder="1"/>
    <xf numFmtId="0" fontId="0" fillId="0" borderId="25" xfId="0" applyBorder="1" applyAlignment="1">
      <alignment horizontal="right"/>
    </xf>
    <xf numFmtId="0" fontId="0" fillId="0" borderId="25" xfId="0" applyBorder="1"/>
    <xf numFmtId="3" fontId="0" fillId="0" borderId="8" xfId="0" applyNumberFormat="1" applyBorder="1"/>
    <xf numFmtId="2" fontId="0" fillId="0" borderId="9" xfId="0" applyNumberFormat="1" applyBorder="1"/>
    <xf numFmtId="0" fontId="12" fillId="0" borderId="0" xfId="0" applyFont="1"/>
    <xf numFmtId="0" fontId="0" fillId="0" borderId="5" xfId="0" applyBorder="1" applyAlignment="1">
      <alignment horizontal="center"/>
    </xf>
    <xf numFmtId="0" fontId="10" fillId="0" borderId="75" xfId="0" applyFont="1" applyBorder="1" applyAlignment="1">
      <alignment wrapText="1"/>
    </xf>
    <xf numFmtId="0" fontId="0" fillId="0" borderId="77" xfId="0" applyBorder="1" applyAlignment="1">
      <alignment horizontal="center"/>
    </xf>
    <xf numFmtId="1" fontId="0" fillId="5" borderId="43" xfId="0" applyNumberFormat="1" applyFill="1" applyBorder="1"/>
    <xf numFmtId="1" fontId="0" fillId="0" borderId="43" xfId="0" applyNumberFormat="1" applyBorder="1"/>
    <xf numFmtId="1" fontId="0" fillId="0" borderId="0" xfId="0" applyNumberFormat="1" applyBorder="1"/>
    <xf numFmtId="0" fontId="0" fillId="0" borderId="6" xfId="0" applyBorder="1" applyAlignment="1">
      <alignment horizontal="center"/>
    </xf>
    <xf numFmtId="176" fontId="0" fillId="0" borderId="0" xfId="0" applyNumberFormat="1"/>
    <xf numFmtId="0" fontId="3" fillId="0" borderId="51" xfId="0" applyFont="1" applyFill="1" applyBorder="1" applyAlignment="1">
      <alignment horizontal="center"/>
    </xf>
    <xf numFmtId="0" fontId="0" fillId="0" borderId="74" xfId="0" applyBorder="1" applyAlignment="1">
      <alignment horizontal="center"/>
    </xf>
    <xf numFmtId="3" fontId="0" fillId="0" borderId="30" xfId="0" applyNumberFormat="1" applyBorder="1"/>
    <xf numFmtId="3" fontId="0" fillId="0" borderId="41" xfId="0" applyNumberFormat="1" applyBorder="1"/>
    <xf numFmtId="3" fontId="0" fillId="0" borderId="40" xfId="0" applyNumberFormat="1" applyBorder="1"/>
    <xf numFmtId="3" fontId="0" fillId="0" borderId="0" xfId="0" applyNumberFormat="1" applyFill="1" applyBorder="1"/>
    <xf numFmtId="3" fontId="0" fillId="0" borderId="31" xfId="0" applyNumberFormat="1" applyFill="1" applyBorder="1"/>
    <xf numFmtId="0" fontId="0" fillId="0" borderId="49" xfId="0" applyFill="1" applyBorder="1" applyAlignment="1">
      <alignment horizontal="center"/>
    </xf>
    <xf numFmtId="3" fontId="0" fillId="0" borderId="43" xfId="0" applyNumberFormat="1" applyBorder="1"/>
    <xf numFmtId="2" fontId="0" fillId="0" borderId="0" xfId="0" applyNumberFormat="1" applyBorder="1"/>
    <xf numFmtId="0" fontId="0" fillId="0" borderId="37" xfId="0" applyFill="1" applyBorder="1" applyAlignment="1">
      <alignment horizontal="center"/>
    </xf>
    <xf numFmtId="4" fontId="3" fillId="4" borderId="39" xfId="0" applyNumberFormat="1" applyFont="1" applyFill="1" applyBorder="1"/>
    <xf numFmtId="179" fontId="0" fillId="8" borderId="4" xfId="0" applyNumberFormat="1" applyFill="1" applyBorder="1" applyAlignment="1">
      <alignment horizontal="center" vertical="top"/>
    </xf>
    <xf numFmtId="179" fontId="0" fillId="5" borderId="4" xfId="0" applyNumberFormat="1" applyFill="1" applyBorder="1" applyAlignment="1">
      <alignment horizontal="center" vertical="top"/>
    </xf>
    <xf numFmtId="176" fontId="0" fillId="5" borderId="1" xfId="0" applyNumberFormat="1" applyFill="1" applyBorder="1" applyAlignment="1">
      <alignment horizontal="center" vertical="center"/>
    </xf>
    <xf numFmtId="3" fontId="3" fillId="4" borderId="0" xfId="0" applyNumberFormat="1" applyFont="1" applyFill="1" applyBorder="1"/>
    <xf numFmtId="178" fontId="0" fillId="0" borderId="22" xfId="0" applyNumberFormat="1" applyBorder="1" applyAlignment="1">
      <alignment horizontal="center"/>
    </xf>
    <xf numFmtId="4" fontId="0" fillId="0" borderId="1" xfId="0" applyNumberFormat="1" applyBorder="1"/>
    <xf numFmtId="179" fontId="0" fillId="0" borderId="9" xfId="0" applyNumberFormat="1" applyBorder="1"/>
    <xf numFmtId="10" fontId="0" fillId="0" borderId="13" xfId="0" applyNumberFormat="1" applyBorder="1"/>
    <xf numFmtId="164" fontId="0" fillId="0" borderId="0" xfId="0" applyNumberFormat="1"/>
    <xf numFmtId="10" fontId="0" fillId="0" borderId="0" xfId="0" applyNumberFormat="1"/>
    <xf numFmtId="179" fontId="0" fillId="6" borderId="1" xfId="0" applyNumberFormat="1" applyFill="1" applyBorder="1" applyAlignment="1">
      <alignment horizontal="center" vertical="center"/>
    </xf>
    <xf numFmtId="179" fontId="0" fillId="5" borderId="1" xfId="0" applyNumberFormat="1" applyFill="1" applyBorder="1" applyAlignment="1">
      <alignment horizontal="center" vertical="center"/>
    </xf>
    <xf numFmtId="0" fontId="9" fillId="0" borderId="7" xfId="0" applyFont="1" applyBorder="1" applyAlignment="1">
      <alignment horizontal="center"/>
    </xf>
    <xf numFmtId="0" fontId="9" fillId="0" borderId="9" xfId="0" applyFont="1" applyBorder="1" applyAlignment="1">
      <alignment horizontal="center"/>
    </xf>
    <xf numFmtId="0" fontId="9" fillId="0" borderId="12" xfId="0" applyFont="1" applyBorder="1" applyAlignment="1">
      <alignment horizontal="center"/>
    </xf>
    <xf numFmtId="0" fontId="9" fillId="0" borderId="13" xfId="0" applyFont="1" applyBorder="1" applyAlignment="1">
      <alignment horizontal="center"/>
    </xf>
    <xf numFmtId="168" fontId="0" fillId="6" borderId="11" xfId="0" applyNumberFormat="1" applyFill="1" applyBorder="1" applyAlignment="1">
      <alignment horizontal="center" vertical="center"/>
    </xf>
    <xf numFmtId="168" fontId="0" fillId="5" borderId="11" xfId="0" applyNumberFormat="1" applyFill="1" applyBorder="1" applyAlignment="1">
      <alignment horizontal="center" vertical="center"/>
    </xf>
    <xf numFmtId="168" fontId="0" fillId="0" borderId="47" xfId="0" applyNumberFormat="1" applyBorder="1"/>
    <xf numFmtId="0" fontId="3" fillId="8" borderId="11" xfId="0" applyFont="1" applyFill="1" applyBorder="1" applyAlignment="1">
      <alignment horizontal="center" vertical="center"/>
    </xf>
    <xf numFmtId="166" fontId="0" fillId="5" borderId="1" xfId="0" applyNumberFormat="1" applyFill="1" applyBorder="1" applyAlignment="1">
      <alignment horizontal="center" vertical="center"/>
    </xf>
    <xf numFmtId="166" fontId="0" fillId="5" borderId="2" xfId="0" applyNumberFormat="1" applyFill="1" applyBorder="1" applyAlignment="1">
      <alignment horizontal="center" vertical="center"/>
    </xf>
    <xf numFmtId="166" fontId="0" fillId="5" borderId="10" xfId="0" applyNumberFormat="1" applyFill="1" applyBorder="1" applyAlignment="1">
      <alignment horizontal="center" vertical="center"/>
    </xf>
    <xf numFmtId="166" fontId="0" fillId="6" borderId="1" xfId="0" applyNumberFormat="1" applyFill="1" applyBorder="1" applyAlignment="1">
      <alignment horizontal="center" vertical="center"/>
    </xf>
    <xf numFmtId="166" fontId="0" fillId="6" borderId="2" xfId="0" applyNumberFormat="1" applyFill="1" applyBorder="1" applyAlignment="1">
      <alignment horizontal="center" vertical="center"/>
    </xf>
    <xf numFmtId="166" fontId="0" fillId="6" borderId="10" xfId="0" applyNumberFormat="1" applyFill="1" applyBorder="1" applyAlignment="1">
      <alignment horizontal="center" vertical="center"/>
    </xf>
    <xf numFmtId="0" fontId="1" fillId="2" borderId="33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0" fontId="3" fillId="0" borderId="1" xfId="0" applyFont="1" applyBorder="1"/>
    <xf numFmtId="0" fontId="1" fillId="2" borderId="1" xfId="0" applyFont="1" applyFill="1" applyBorder="1" applyAlignment="1">
      <alignment horizontal="center" vertical="center"/>
    </xf>
    <xf numFmtId="0" fontId="1" fillId="2" borderId="32" xfId="0" applyFont="1" applyFill="1" applyBorder="1" applyAlignment="1">
      <alignment horizontal="center"/>
    </xf>
    <xf numFmtId="0" fontId="13" fillId="0" borderId="1" xfId="0" applyFont="1" applyBorder="1" applyAlignment="1">
      <alignment wrapText="1"/>
    </xf>
    <xf numFmtId="0" fontId="0" fillId="0" borderId="68" xfId="0" applyBorder="1" applyAlignment="1">
      <alignment horizontal="center"/>
    </xf>
    <xf numFmtId="0" fontId="0" fillId="0" borderId="39" xfId="0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0" borderId="25" xfId="0" applyNumberFormat="1" applyBorder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80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13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1" fontId="0" fillId="0" borderId="26" xfId="0" applyNumberFormat="1" applyBorder="1" applyAlignment="1">
      <alignment horizontal="center"/>
    </xf>
    <xf numFmtId="1" fontId="0" fillId="0" borderId="24" xfId="0" applyNumberFormat="1" applyBorder="1" applyAlignment="1">
      <alignment horizontal="center"/>
    </xf>
    <xf numFmtId="0" fontId="0" fillId="0" borderId="10" xfId="0" applyBorder="1" applyAlignment="1">
      <alignment horizontal="center"/>
    </xf>
    <xf numFmtId="1" fontId="0" fillId="0" borderId="73" xfId="0" applyNumberFormat="1" applyBorder="1" applyAlignment="1">
      <alignment horizontal="center"/>
    </xf>
    <xf numFmtId="1" fontId="0" fillId="0" borderId="57" xfId="0" applyNumberFormat="1" applyBorder="1" applyAlignment="1">
      <alignment horizontal="center"/>
    </xf>
    <xf numFmtId="0" fontId="0" fillId="0" borderId="80" xfId="0" applyBorder="1" applyAlignment="1">
      <alignment horizontal="center"/>
    </xf>
    <xf numFmtId="0" fontId="0" fillId="0" borderId="11" xfId="0" applyBorder="1" applyAlignment="1">
      <alignment horizontal="center"/>
    </xf>
    <xf numFmtId="10" fontId="0" fillId="0" borderId="1" xfId="0" applyNumberFormat="1" applyBorder="1" applyAlignment="1">
      <alignment horizontal="center"/>
    </xf>
    <xf numFmtId="10" fontId="0" fillId="0" borderId="1" xfId="2" applyNumberFormat="1" applyFont="1" applyBorder="1" applyAlignment="1">
      <alignment horizontal="center"/>
    </xf>
    <xf numFmtId="164" fontId="0" fillId="0" borderId="1" xfId="1" applyNumberFormat="1" applyFont="1" applyBorder="1" applyAlignment="1">
      <alignment horizontal="center"/>
    </xf>
    <xf numFmtId="0" fontId="0" fillId="11" borderId="32" xfId="0" applyFill="1" applyBorder="1" applyAlignment="1">
      <alignment horizontal="center"/>
    </xf>
    <xf numFmtId="0" fontId="0" fillId="11" borderId="1" xfId="0" applyFill="1" applyBorder="1" applyAlignment="1">
      <alignment horizontal="center"/>
    </xf>
    <xf numFmtId="0" fontId="0" fillId="12" borderId="1" xfId="0" applyFill="1" applyBorder="1"/>
    <xf numFmtId="0" fontId="0" fillId="12" borderId="32" xfId="0" applyFill="1" applyBorder="1" applyAlignment="1">
      <alignment horizontal="center"/>
    </xf>
    <xf numFmtId="0" fontId="0" fillId="12" borderId="1" xfId="0" applyFill="1" applyBorder="1" applyAlignment="1">
      <alignment horizontal="center"/>
    </xf>
    <xf numFmtId="173" fontId="0" fillId="0" borderId="1" xfId="0" applyNumberFormat="1" applyBorder="1"/>
    <xf numFmtId="0" fontId="1" fillId="13" borderId="1" xfId="0" applyFont="1" applyFill="1" applyBorder="1" applyAlignment="1">
      <alignment horizontal="center" vertical="center"/>
    </xf>
    <xf numFmtId="176" fontId="14" fillId="13" borderId="1" xfId="0" applyNumberFormat="1" applyFont="1" applyFill="1" applyBorder="1" applyAlignment="1">
      <alignment horizontal="center" vertical="center"/>
    </xf>
    <xf numFmtId="0" fontId="0" fillId="9" borderId="1" xfId="0" applyFill="1" applyBorder="1"/>
    <xf numFmtId="0" fontId="0" fillId="16" borderId="1" xfId="0" applyFill="1" applyBorder="1"/>
    <xf numFmtId="0" fontId="1" fillId="2" borderId="1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3" fillId="5" borderId="20" xfId="0" applyFont="1" applyFill="1" applyBorder="1" applyAlignment="1">
      <alignment horizontal="center"/>
    </xf>
    <xf numFmtId="0" fontId="3" fillId="5" borderId="21" xfId="0" applyFont="1" applyFill="1" applyBorder="1" applyAlignment="1">
      <alignment horizontal="center"/>
    </xf>
    <xf numFmtId="0" fontId="1" fillId="7" borderId="16" xfId="0" applyFont="1" applyFill="1" applyBorder="1" applyAlignment="1">
      <alignment horizontal="center" vertical="center"/>
    </xf>
    <xf numFmtId="0" fontId="1" fillId="7" borderId="17" xfId="0" applyFont="1" applyFill="1" applyBorder="1" applyAlignment="1">
      <alignment horizontal="center" vertical="center"/>
    </xf>
    <xf numFmtId="0" fontId="3" fillId="8" borderId="20" xfId="0" applyFont="1" applyFill="1" applyBorder="1" applyAlignment="1">
      <alignment horizontal="center"/>
    </xf>
    <xf numFmtId="0" fontId="3" fillId="8" borderId="21" xfId="0" applyFont="1" applyFill="1" applyBorder="1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3" fillId="0" borderId="27" xfId="0" applyFont="1" applyBorder="1" applyAlignment="1">
      <alignment horizontal="center"/>
    </xf>
    <xf numFmtId="0" fontId="3" fillId="0" borderId="25" xfId="0" applyFont="1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6" xfId="0" applyBorder="1" applyAlignment="1">
      <alignment horizontal="center"/>
    </xf>
    <xf numFmtId="0" fontId="3" fillId="5" borderId="56" xfId="0" applyFont="1" applyFill="1" applyBorder="1" applyAlignment="1">
      <alignment horizontal="center" vertical="center"/>
    </xf>
    <xf numFmtId="0" fontId="3" fillId="5" borderId="25" xfId="0" applyFont="1" applyFill="1" applyBorder="1" applyAlignment="1">
      <alignment horizontal="center" vertical="center"/>
    </xf>
    <xf numFmtId="0" fontId="3" fillId="6" borderId="27" xfId="0" applyFont="1" applyFill="1" applyBorder="1" applyAlignment="1">
      <alignment horizontal="center" vertical="center"/>
    </xf>
    <xf numFmtId="0" fontId="3" fillId="6" borderId="25" xfId="0" applyFont="1" applyFill="1" applyBorder="1" applyAlignment="1">
      <alignment horizontal="center" vertical="center"/>
    </xf>
    <xf numFmtId="0" fontId="1" fillId="2" borderId="33" xfId="0" applyFont="1" applyFill="1" applyBorder="1" applyAlignment="1">
      <alignment horizontal="center"/>
    </xf>
    <xf numFmtId="0" fontId="1" fillId="2" borderId="34" xfId="0" applyFont="1" applyFill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5" fillId="0" borderId="12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22" xfId="0" applyFont="1" applyBorder="1" applyAlignment="1">
      <alignment horizontal="center"/>
    </xf>
    <xf numFmtId="0" fontId="5" fillId="0" borderId="23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0" fillId="0" borderId="68" xfId="0" applyBorder="1" applyAlignment="1">
      <alignment horizontal="center" vertical="center" textRotation="90"/>
    </xf>
    <xf numFmtId="0" fontId="0" fillId="0" borderId="69" xfId="0" applyBorder="1" applyAlignment="1">
      <alignment horizontal="center" vertical="center" textRotation="90"/>
    </xf>
    <xf numFmtId="0" fontId="0" fillId="0" borderId="61" xfId="0" applyBorder="1" applyAlignment="1">
      <alignment horizontal="center" vertical="center" textRotation="90"/>
    </xf>
    <xf numFmtId="0" fontId="3" fillId="0" borderId="16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0" borderId="42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0" xfId="0" applyAlignment="1">
      <alignment horizontal="center" vertical="center" textRotation="90"/>
    </xf>
    <xf numFmtId="0" fontId="0" fillId="0" borderId="76" xfId="0" applyBorder="1" applyAlignment="1">
      <alignment horizontal="center" vertical="center" textRotation="90"/>
    </xf>
    <xf numFmtId="0" fontId="0" fillId="0" borderId="78" xfId="0" applyBorder="1" applyAlignment="1">
      <alignment horizontal="center" vertical="center" textRotation="90"/>
    </xf>
    <xf numFmtId="0" fontId="0" fillId="0" borderId="79" xfId="0" applyBorder="1" applyAlignment="1">
      <alignment horizontal="center" vertical="center" textRotation="90"/>
    </xf>
    <xf numFmtId="0" fontId="0" fillId="0" borderId="72" xfId="0" applyBorder="1" applyAlignment="1">
      <alignment horizontal="center" vertical="center" textRotation="90"/>
    </xf>
    <xf numFmtId="0" fontId="0" fillId="0" borderId="0" xfId="0" applyBorder="1" applyAlignment="1">
      <alignment horizontal="center" vertical="center" textRotation="90"/>
    </xf>
    <xf numFmtId="0" fontId="0" fillId="0" borderId="48" xfId="0" applyBorder="1" applyAlignment="1">
      <alignment horizontal="center" vertical="center" textRotation="90"/>
    </xf>
    <xf numFmtId="0" fontId="0" fillId="0" borderId="30" xfId="0" applyBorder="1" applyAlignment="1">
      <alignment horizontal="center" vertical="center" textRotation="90"/>
    </xf>
    <xf numFmtId="0" fontId="0" fillId="0" borderId="41" xfId="0" applyBorder="1" applyAlignment="1">
      <alignment horizontal="center" vertical="center" textRotation="90"/>
    </xf>
    <xf numFmtId="0" fontId="0" fillId="0" borderId="40" xfId="0" applyBorder="1" applyAlignment="1">
      <alignment horizontal="center" vertical="center" textRotation="90"/>
    </xf>
    <xf numFmtId="0" fontId="0" fillId="0" borderId="60" xfId="0" applyBorder="1" applyAlignment="1">
      <alignment horizontal="center" vertical="center" textRotation="90"/>
    </xf>
    <xf numFmtId="0" fontId="0" fillId="0" borderId="58" xfId="0" applyBorder="1" applyAlignment="1">
      <alignment horizontal="center" vertical="center" textRotation="90"/>
    </xf>
    <xf numFmtId="0" fontId="0" fillId="0" borderId="47" xfId="0" applyBorder="1" applyAlignment="1">
      <alignment horizontal="center" vertical="center" textRotation="90"/>
    </xf>
    <xf numFmtId="0" fontId="3" fillId="0" borderId="44" xfId="0" applyFont="1" applyBorder="1" applyAlignment="1">
      <alignment horizontal="center"/>
    </xf>
    <xf numFmtId="0" fontId="3" fillId="0" borderId="45" xfId="0" applyFont="1" applyBorder="1" applyAlignment="1">
      <alignment horizontal="center"/>
    </xf>
    <xf numFmtId="0" fontId="3" fillId="0" borderId="46" xfId="0" applyFont="1" applyBorder="1" applyAlignment="1">
      <alignment horizontal="center"/>
    </xf>
    <xf numFmtId="0" fontId="0" fillId="0" borderId="43" xfId="0" applyBorder="1" applyAlignment="1">
      <alignment horizontal="center" vertical="center" textRotation="90"/>
    </xf>
    <xf numFmtId="0" fontId="0" fillId="10" borderId="60" xfId="0" applyFill="1" applyBorder="1" applyAlignment="1">
      <alignment horizontal="center" vertical="center"/>
    </xf>
    <xf numFmtId="0" fontId="0" fillId="10" borderId="43" xfId="0" applyFill="1" applyBorder="1" applyAlignment="1">
      <alignment horizontal="center" vertical="center"/>
    </xf>
    <xf numFmtId="0" fontId="0" fillId="10" borderId="40" xfId="0" applyFill="1" applyBorder="1" applyAlignment="1">
      <alignment horizontal="center" vertical="center"/>
    </xf>
    <xf numFmtId="0" fontId="0" fillId="10" borderId="47" xfId="0" applyFill="1" applyBorder="1" applyAlignment="1">
      <alignment horizontal="center" vertical="center"/>
    </xf>
    <xf numFmtId="0" fontId="0" fillId="10" borderId="48" xfId="0" applyFill="1" applyBorder="1" applyAlignment="1">
      <alignment horizontal="center" vertical="center"/>
    </xf>
    <xf numFmtId="0" fontId="0" fillId="10" borderId="41" xfId="0" applyFill="1" applyBorder="1" applyAlignment="1">
      <alignment horizontal="center" vertical="center"/>
    </xf>
    <xf numFmtId="0" fontId="1" fillId="2" borderId="53" xfId="0" applyFont="1" applyFill="1" applyBorder="1" applyAlignment="1">
      <alignment horizontal="center"/>
    </xf>
    <xf numFmtId="0" fontId="1" fillId="2" borderId="52" xfId="0" applyFont="1" applyFill="1" applyBorder="1" applyAlignment="1">
      <alignment horizontal="center"/>
    </xf>
    <xf numFmtId="0" fontId="1" fillId="2" borderId="54" xfId="0" applyFont="1" applyFill="1" applyBorder="1" applyAlignment="1">
      <alignment horizontal="center"/>
    </xf>
    <xf numFmtId="0" fontId="0" fillId="9" borderId="60" xfId="0" applyFill="1" applyBorder="1" applyAlignment="1">
      <alignment horizontal="center" vertical="center"/>
    </xf>
    <xf numFmtId="0" fontId="0" fillId="9" borderId="43" xfId="0" applyFill="1" applyBorder="1" applyAlignment="1">
      <alignment horizontal="center" vertical="center"/>
    </xf>
    <xf numFmtId="0" fontId="0" fillId="9" borderId="40" xfId="0" applyFill="1" applyBorder="1" applyAlignment="1">
      <alignment horizontal="center" vertical="center"/>
    </xf>
    <xf numFmtId="0" fontId="0" fillId="9" borderId="47" xfId="0" applyFill="1" applyBorder="1" applyAlignment="1">
      <alignment horizontal="center" vertical="center"/>
    </xf>
    <xf numFmtId="0" fontId="0" fillId="9" borderId="48" xfId="0" applyFill="1" applyBorder="1" applyAlignment="1">
      <alignment horizontal="center" vertical="center"/>
    </xf>
    <xf numFmtId="0" fontId="0" fillId="9" borderId="41" xfId="0" applyFill="1" applyBorder="1" applyAlignment="1">
      <alignment horizontal="center" vertical="center"/>
    </xf>
    <xf numFmtId="0" fontId="9" fillId="9" borderId="27" xfId="0" applyFont="1" applyFill="1" applyBorder="1" applyAlignment="1">
      <alignment horizontal="center"/>
    </xf>
    <xf numFmtId="0" fontId="9" fillId="9" borderId="25" xfId="0" applyFont="1" applyFill="1" applyBorder="1" applyAlignment="1">
      <alignment horizontal="center"/>
    </xf>
    <xf numFmtId="0" fontId="9" fillId="10" borderId="56" xfId="0" applyFont="1" applyFill="1" applyBorder="1" applyAlignment="1">
      <alignment horizontal="center"/>
    </xf>
    <xf numFmtId="0" fontId="9" fillId="10" borderId="25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3" fillId="9" borderId="1" xfId="0" applyFont="1" applyFill="1" applyBorder="1" applyAlignment="1">
      <alignment horizontal="center"/>
    </xf>
    <xf numFmtId="0" fontId="3" fillId="10" borderId="1" xfId="0" applyFont="1" applyFill="1" applyBorder="1" applyAlignment="1">
      <alignment horizontal="center"/>
    </xf>
    <xf numFmtId="0" fontId="3" fillId="14" borderId="1" xfId="0" applyFont="1" applyFill="1" applyBorder="1" applyAlignment="1">
      <alignment horizontal="center"/>
    </xf>
    <xf numFmtId="0" fontId="1" fillId="15" borderId="1" xfId="0" applyFont="1" applyFill="1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1" xfId="0" applyBorder="1" applyAlignment="1">
      <alignment horizontal="center"/>
    </xf>
    <xf numFmtId="0" fontId="15" fillId="0" borderId="0" xfId="0" applyFont="1"/>
  </cellXfs>
  <cellStyles count="3">
    <cellStyle name="Moneda" xfId="1" builtinId="4"/>
    <cellStyle name="Normal" xfId="0" builtinId="0"/>
    <cellStyle name="Porcentaje" xfId="2" builtinId="5"/>
  </cellStyles>
  <dxfs count="8">
    <dxf>
      <font>
        <color rgb="FF9C0006"/>
      </font>
    </dxf>
    <dxf>
      <font>
        <color theme="9" tint="-0.24994659260841701"/>
      </font>
    </dxf>
    <dxf>
      <font>
        <color rgb="FF9C0006"/>
      </font>
    </dxf>
    <dxf>
      <font>
        <color theme="9" tint="-0.24994659260841701"/>
      </font>
    </dxf>
    <dxf>
      <font>
        <color rgb="FF9C0006"/>
      </font>
    </dxf>
    <dxf>
      <font>
        <color theme="9" tint="-0.24994659260841701"/>
      </font>
    </dxf>
    <dxf>
      <font>
        <color theme="9" tint="-0.24994659260841701"/>
      </font>
    </dxf>
    <dxf>
      <font>
        <color rgb="FF9C0006"/>
      </font>
    </dxf>
  </dxfs>
  <tableStyles count="0" defaultTableStyle="TableStyleMedium2" defaultPivotStyle="PivotStyleLight16"/>
  <colors>
    <mruColors>
      <color rgb="FFF2F7FC"/>
      <color rgb="FFFFF8E5"/>
      <color rgb="FFFFB7B7"/>
      <color rgb="FFFF6D6D"/>
      <color rgb="FFA2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rka Jun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3728668629822683E-2"/>
                  <c:y val="-0.256586832895888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O"/>
                </a:p>
              </c:txPr>
            </c:trendlineLbl>
          </c:trendline>
          <c:yVal>
            <c:numRef>
              <c:f>Parka!$B$2:$B$66</c:f>
              <c:numCache>
                <c:formatCode>General</c:formatCode>
                <c:ptCount val="65"/>
                <c:pt idx="0">
                  <c:v>78</c:v>
                </c:pt>
                <c:pt idx="1">
                  <c:v>185</c:v>
                </c:pt>
                <c:pt idx="2">
                  <c:v>123</c:v>
                </c:pt>
                <c:pt idx="3">
                  <c:v>215</c:v>
                </c:pt>
                <c:pt idx="4">
                  <c:v>107</c:v>
                </c:pt>
                <c:pt idx="5">
                  <c:v>188</c:v>
                </c:pt>
                <c:pt idx="6">
                  <c:v>253</c:v>
                </c:pt>
                <c:pt idx="7">
                  <c:v>176</c:v>
                </c:pt>
                <c:pt idx="8">
                  <c:v>146</c:v>
                </c:pt>
                <c:pt idx="9">
                  <c:v>138</c:v>
                </c:pt>
                <c:pt idx="10">
                  <c:v>183</c:v>
                </c:pt>
                <c:pt idx="11">
                  <c:v>246</c:v>
                </c:pt>
                <c:pt idx="12">
                  <c:v>87</c:v>
                </c:pt>
                <c:pt idx="13">
                  <c:v>158</c:v>
                </c:pt>
                <c:pt idx="14">
                  <c:v>204</c:v>
                </c:pt>
                <c:pt idx="15">
                  <c:v>259</c:v>
                </c:pt>
                <c:pt idx="16">
                  <c:v>87</c:v>
                </c:pt>
                <c:pt idx="17">
                  <c:v>141</c:v>
                </c:pt>
                <c:pt idx="18">
                  <c:v>229</c:v>
                </c:pt>
                <c:pt idx="19">
                  <c:v>250</c:v>
                </c:pt>
                <c:pt idx="20">
                  <c:v>241</c:v>
                </c:pt>
                <c:pt idx="21">
                  <c:v>300</c:v>
                </c:pt>
                <c:pt idx="22">
                  <c:v>253</c:v>
                </c:pt>
                <c:pt idx="23">
                  <c:v>268</c:v>
                </c:pt>
                <c:pt idx="24">
                  <c:v>160</c:v>
                </c:pt>
                <c:pt idx="25">
                  <c:v>148</c:v>
                </c:pt>
                <c:pt idx="26">
                  <c:v>121</c:v>
                </c:pt>
                <c:pt idx="27">
                  <c:v>158</c:v>
                </c:pt>
                <c:pt idx="28">
                  <c:v>107</c:v>
                </c:pt>
                <c:pt idx="29">
                  <c:v>126</c:v>
                </c:pt>
                <c:pt idx="30">
                  <c:v>132</c:v>
                </c:pt>
                <c:pt idx="31">
                  <c:v>130</c:v>
                </c:pt>
                <c:pt idx="32">
                  <c:v>108</c:v>
                </c:pt>
                <c:pt idx="33">
                  <c:v>120</c:v>
                </c:pt>
                <c:pt idx="34">
                  <c:v>139</c:v>
                </c:pt>
                <c:pt idx="35">
                  <c:v>105</c:v>
                </c:pt>
                <c:pt idx="36">
                  <c:v>100</c:v>
                </c:pt>
                <c:pt idx="37">
                  <c:v>176</c:v>
                </c:pt>
                <c:pt idx="38">
                  <c:v>183</c:v>
                </c:pt>
                <c:pt idx="39">
                  <c:v>219</c:v>
                </c:pt>
                <c:pt idx="40">
                  <c:v>133</c:v>
                </c:pt>
                <c:pt idx="41">
                  <c:v>106</c:v>
                </c:pt>
                <c:pt idx="42">
                  <c:v>166</c:v>
                </c:pt>
                <c:pt idx="43">
                  <c:v>247</c:v>
                </c:pt>
                <c:pt idx="44">
                  <c:v>202</c:v>
                </c:pt>
                <c:pt idx="45">
                  <c:v>227</c:v>
                </c:pt>
                <c:pt idx="46">
                  <c:v>252</c:v>
                </c:pt>
                <c:pt idx="47">
                  <c:v>256</c:v>
                </c:pt>
                <c:pt idx="48">
                  <c:v>118</c:v>
                </c:pt>
                <c:pt idx="49">
                  <c:v>71</c:v>
                </c:pt>
                <c:pt idx="50">
                  <c:v>143</c:v>
                </c:pt>
                <c:pt idx="51">
                  <c:v>125</c:v>
                </c:pt>
                <c:pt idx="52">
                  <c:v>152</c:v>
                </c:pt>
                <c:pt idx="53">
                  <c:v>174</c:v>
                </c:pt>
                <c:pt idx="54">
                  <c:v>183</c:v>
                </c:pt>
                <c:pt idx="55">
                  <c:v>220</c:v>
                </c:pt>
                <c:pt idx="56">
                  <c:v>94</c:v>
                </c:pt>
                <c:pt idx="57">
                  <c:v>75</c:v>
                </c:pt>
                <c:pt idx="58">
                  <c:v>121</c:v>
                </c:pt>
                <c:pt idx="59">
                  <c:v>227</c:v>
                </c:pt>
                <c:pt idx="60">
                  <c:v>85</c:v>
                </c:pt>
                <c:pt idx="61">
                  <c:v>105</c:v>
                </c:pt>
                <c:pt idx="62">
                  <c:v>144</c:v>
                </c:pt>
                <c:pt idx="63">
                  <c:v>142</c:v>
                </c:pt>
                <c:pt idx="64">
                  <c:v>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2F-4387-A530-F22141A103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434703"/>
        <c:axId val="463438447"/>
      </c:scatterChart>
      <c:valAx>
        <c:axId val="4634347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mana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63438447"/>
        <c:crosses val="autoZero"/>
        <c:crossBetween val="midCat"/>
      </c:valAx>
      <c:valAx>
        <c:axId val="4634384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antidad demandad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634347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WN</a:t>
            </a:r>
            <a:r>
              <a:rPr lang="es-ES_tradnl" baseline="0"/>
              <a:t> - Parka (SES)</a:t>
            </a:r>
            <a:endParaRPr lang="es-ES_tradn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ED-P'!$K$3:$K$74</c:f>
              <c:numCache>
                <c:formatCode>General</c:formatCode>
                <c:ptCount val="72"/>
                <c:pt idx="0">
                  <c:v>-79.625</c:v>
                </c:pt>
                <c:pt idx="1">
                  <c:v>27.375</c:v>
                </c:pt>
                <c:pt idx="2">
                  <c:v>-34.625</c:v>
                </c:pt>
                <c:pt idx="3">
                  <c:v>57.375</c:v>
                </c:pt>
                <c:pt idx="4">
                  <c:v>-50.625</c:v>
                </c:pt>
                <c:pt idx="5">
                  <c:v>30.375</c:v>
                </c:pt>
                <c:pt idx="6">
                  <c:v>95.375</c:v>
                </c:pt>
                <c:pt idx="7">
                  <c:v>18.375</c:v>
                </c:pt>
                <c:pt idx="8">
                  <c:v>-11.625</c:v>
                </c:pt>
                <c:pt idx="9">
                  <c:v>-19.625</c:v>
                </c:pt>
                <c:pt idx="10">
                  <c:v>25.375</c:v>
                </c:pt>
                <c:pt idx="11">
                  <c:v>88.375</c:v>
                </c:pt>
                <c:pt idx="12">
                  <c:v>-70.625</c:v>
                </c:pt>
                <c:pt idx="13">
                  <c:v>0.375</c:v>
                </c:pt>
                <c:pt idx="14">
                  <c:v>46.375</c:v>
                </c:pt>
                <c:pt idx="15">
                  <c:v>101.375</c:v>
                </c:pt>
                <c:pt idx="16">
                  <c:v>-70.625</c:v>
                </c:pt>
                <c:pt idx="17">
                  <c:v>-16.625</c:v>
                </c:pt>
                <c:pt idx="18">
                  <c:v>71.375</c:v>
                </c:pt>
                <c:pt idx="19">
                  <c:v>92.375</c:v>
                </c:pt>
                <c:pt idx="20">
                  <c:v>83.375</c:v>
                </c:pt>
                <c:pt idx="21">
                  <c:v>142.375</c:v>
                </c:pt>
                <c:pt idx="22">
                  <c:v>95.375</c:v>
                </c:pt>
                <c:pt idx="23">
                  <c:v>110.375</c:v>
                </c:pt>
                <c:pt idx="24">
                  <c:v>2.375</c:v>
                </c:pt>
                <c:pt idx="25">
                  <c:v>-9.625</c:v>
                </c:pt>
                <c:pt idx="26">
                  <c:v>-36.625</c:v>
                </c:pt>
                <c:pt idx="27">
                  <c:v>0.375</c:v>
                </c:pt>
                <c:pt idx="28">
                  <c:v>-50.625</c:v>
                </c:pt>
                <c:pt idx="29">
                  <c:v>-31.625</c:v>
                </c:pt>
                <c:pt idx="30">
                  <c:v>-25.625</c:v>
                </c:pt>
                <c:pt idx="31">
                  <c:v>-27.625</c:v>
                </c:pt>
                <c:pt idx="32">
                  <c:v>-49.625</c:v>
                </c:pt>
                <c:pt idx="33">
                  <c:v>-37.625</c:v>
                </c:pt>
                <c:pt idx="34">
                  <c:v>-18.625</c:v>
                </c:pt>
                <c:pt idx="35">
                  <c:v>-52.625</c:v>
                </c:pt>
                <c:pt idx="36">
                  <c:v>-57.625</c:v>
                </c:pt>
                <c:pt idx="37">
                  <c:v>18.375</c:v>
                </c:pt>
                <c:pt idx="38">
                  <c:v>25.375</c:v>
                </c:pt>
                <c:pt idx="39">
                  <c:v>61.375</c:v>
                </c:pt>
                <c:pt idx="40">
                  <c:v>-24.625</c:v>
                </c:pt>
                <c:pt idx="41">
                  <c:v>-51.625</c:v>
                </c:pt>
                <c:pt idx="42">
                  <c:v>8.375</c:v>
                </c:pt>
                <c:pt idx="43">
                  <c:v>89.375</c:v>
                </c:pt>
                <c:pt idx="44">
                  <c:v>44.375</c:v>
                </c:pt>
                <c:pt idx="45">
                  <c:v>69.375</c:v>
                </c:pt>
                <c:pt idx="46">
                  <c:v>94.375</c:v>
                </c:pt>
                <c:pt idx="47">
                  <c:v>98.375</c:v>
                </c:pt>
                <c:pt idx="48">
                  <c:v>-39.625</c:v>
                </c:pt>
                <c:pt idx="49">
                  <c:v>-86.625</c:v>
                </c:pt>
                <c:pt idx="50">
                  <c:v>-14.625</c:v>
                </c:pt>
                <c:pt idx="51">
                  <c:v>-32.625</c:v>
                </c:pt>
                <c:pt idx="52">
                  <c:v>-5.625</c:v>
                </c:pt>
                <c:pt idx="53">
                  <c:v>16.375</c:v>
                </c:pt>
                <c:pt idx="54">
                  <c:v>25.375</c:v>
                </c:pt>
                <c:pt idx="55">
                  <c:v>62.375</c:v>
                </c:pt>
                <c:pt idx="56">
                  <c:v>-63.625</c:v>
                </c:pt>
                <c:pt idx="57">
                  <c:v>-82.625</c:v>
                </c:pt>
                <c:pt idx="58">
                  <c:v>-36.625</c:v>
                </c:pt>
                <c:pt idx="59">
                  <c:v>69.375</c:v>
                </c:pt>
                <c:pt idx="60">
                  <c:v>-72.625</c:v>
                </c:pt>
                <c:pt idx="61">
                  <c:v>-52.625</c:v>
                </c:pt>
                <c:pt idx="62">
                  <c:v>-13.625</c:v>
                </c:pt>
                <c:pt idx="63">
                  <c:v>-15.625</c:v>
                </c:pt>
                <c:pt idx="64">
                  <c:v>-88.625</c:v>
                </c:pt>
                <c:pt idx="65">
                  <c:v>-35.625</c:v>
                </c:pt>
                <c:pt idx="66">
                  <c:v>-54.625</c:v>
                </c:pt>
                <c:pt idx="67">
                  <c:v>-53.625</c:v>
                </c:pt>
                <c:pt idx="68">
                  <c:v>-39.625</c:v>
                </c:pt>
                <c:pt idx="69">
                  <c:v>-61.625</c:v>
                </c:pt>
                <c:pt idx="70">
                  <c:v>-26.625</c:v>
                </c:pt>
                <c:pt idx="71">
                  <c:v>-66.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AF-5C48-8604-612F1FCA8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8077231"/>
        <c:axId val="1137366991"/>
      </c:barChart>
      <c:catAx>
        <c:axId val="113807723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37366991"/>
        <c:crosses val="autoZero"/>
        <c:auto val="1"/>
        <c:lblAlgn val="ctr"/>
        <c:lblOffset val="100"/>
        <c:noMultiLvlLbl val="0"/>
      </c:catAx>
      <c:valAx>
        <c:axId val="1137366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380772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Entrenamiento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cked"/>
        <c:varyColors val="0"/>
        <c:ser>
          <c:idx val="1"/>
          <c:order val="0"/>
          <c:tx>
            <c:strRef>
              <c:f>'PM-Y'!$C$2</c:f>
              <c:strCache>
                <c:ptCount val="1"/>
                <c:pt idx="0">
                  <c:v>Dem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PM-Y'!$A$3:$B$95</c:f>
              <c:multiLvlStrCache>
                <c:ptCount val="93"/>
                <c:lvl>
                  <c:pt idx="0">
                    <c:v>0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  <c:pt idx="13">
                    <c:v>13</c:v>
                  </c:pt>
                  <c:pt idx="14">
                    <c:v>14</c:v>
                  </c:pt>
                  <c:pt idx="15">
                    <c:v>15</c:v>
                  </c:pt>
                  <c:pt idx="16">
                    <c:v>16</c:v>
                  </c:pt>
                  <c:pt idx="17">
                    <c:v>17</c:v>
                  </c:pt>
                  <c:pt idx="18">
                    <c:v>18</c:v>
                  </c:pt>
                  <c:pt idx="19">
                    <c:v>19</c:v>
                  </c:pt>
                  <c:pt idx="20">
                    <c:v>20</c:v>
                  </c:pt>
                  <c:pt idx="21">
                    <c:v>21</c:v>
                  </c:pt>
                  <c:pt idx="22">
                    <c:v>22</c:v>
                  </c:pt>
                  <c:pt idx="23">
                    <c:v>23</c:v>
                  </c:pt>
                  <c:pt idx="24">
                    <c:v>24</c:v>
                  </c:pt>
                  <c:pt idx="25">
                    <c:v>25</c:v>
                  </c:pt>
                  <c:pt idx="26">
                    <c:v>26</c:v>
                  </c:pt>
                  <c:pt idx="27">
                    <c:v>27</c:v>
                  </c:pt>
                  <c:pt idx="28">
                    <c:v>28</c:v>
                  </c:pt>
                  <c:pt idx="29">
                    <c:v>29</c:v>
                  </c:pt>
                  <c:pt idx="30">
                    <c:v>30</c:v>
                  </c:pt>
                  <c:pt idx="31">
                    <c:v>31</c:v>
                  </c:pt>
                  <c:pt idx="32">
                    <c:v>32</c:v>
                  </c:pt>
                  <c:pt idx="33">
                    <c:v>33</c:v>
                  </c:pt>
                  <c:pt idx="34">
                    <c:v>34</c:v>
                  </c:pt>
                  <c:pt idx="35">
                    <c:v>35</c:v>
                  </c:pt>
                  <c:pt idx="36">
                    <c:v>36</c:v>
                  </c:pt>
                  <c:pt idx="37">
                    <c:v>37</c:v>
                  </c:pt>
                  <c:pt idx="38">
                    <c:v>38</c:v>
                  </c:pt>
                  <c:pt idx="39">
                    <c:v>39</c:v>
                  </c:pt>
                  <c:pt idx="40">
                    <c:v>40</c:v>
                  </c:pt>
                  <c:pt idx="41">
                    <c:v>41</c:v>
                  </c:pt>
                  <c:pt idx="42">
                    <c:v>42</c:v>
                  </c:pt>
                  <c:pt idx="43">
                    <c:v>43</c:v>
                  </c:pt>
                  <c:pt idx="44">
                    <c:v>44</c:v>
                  </c:pt>
                  <c:pt idx="45">
                    <c:v>45</c:v>
                  </c:pt>
                  <c:pt idx="46">
                    <c:v>46</c:v>
                  </c:pt>
                  <c:pt idx="47">
                    <c:v>47</c:v>
                  </c:pt>
                  <c:pt idx="48">
                    <c:v>48</c:v>
                  </c:pt>
                  <c:pt idx="49">
                    <c:v>49</c:v>
                  </c:pt>
                  <c:pt idx="50">
                    <c:v>50</c:v>
                  </c:pt>
                  <c:pt idx="51">
                    <c:v>51</c:v>
                  </c:pt>
                  <c:pt idx="52">
                    <c:v>52</c:v>
                  </c:pt>
                  <c:pt idx="53">
                    <c:v>53</c:v>
                  </c:pt>
                  <c:pt idx="54">
                    <c:v>54</c:v>
                  </c:pt>
                  <c:pt idx="55">
                    <c:v>55</c:v>
                  </c:pt>
                  <c:pt idx="56">
                    <c:v>56</c:v>
                  </c:pt>
                  <c:pt idx="57">
                    <c:v>57</c:v>
                  </c:pt>
                  <c:pt idx="58">
                    <c:v>58</c:v>
                  </c:pt>
                  <c:pt idx="59">
                    <c:v>59</c:v>
                  </c:pt>
                  <c:pt idx="60">
                    <c:v>60</c:v>
                  </c:pt>
                  <c:pt idx="61">
                    <c:v>61</c:v>
                  </c:pt>
                  <c:pt idx="62">
                    <c:v>62</c:v>
                  </c:pt>
                  <c:pt idx="63">
                    <c:v>63</c:v>
                  </c:pt>
                  <c:pt idx="64">
                    <c:v>64</c:v>
                  </c:pt>
                  <c:pt idx="65">
                    <c:v>65</c:v>
                  </c:pt>
                  <c:pt idx="66">
                    <c:v>66</c:v>
                  </c:pt>
                  <c:pt idx="67">
                    <c:v>67</c:v>
                  </c:pt>
                  <c:pt idx="68">
                    <c:v>68</c:v>
                  </c:pt>
                  <c:pt idx="69">
                    <c:v>69</c:v>
                  </c:pt>
                  <c:pt idx="70">
                    <c:v>70</c:v>
                  </c:pt>
                  <c:pt idx="71">
                    <c:v>71</c:v>
                  </c:pt>
                  <c:pt idx="72">
                    <c:v>72</c:v>
                  </c:pt>
                  <c:pt idx="73">
                    <c:v>73</c:v>
                  </c:pt>
                  <c:pt idx="74">
                    <c:v>74</c:v>
                  </c:pt>
                  <c:pt idx="75">
                    <c:v>75</c:v>
                  </c:pt>
                  <c:pt idx="76">
                    <c:v>76</c:v>
                  </c:pt>
                  <c:pt idx="77">
                    <c:v>77</c:v>
                  </c:pt>
                  <c:pt idx="78">
                    <c:v>78</c:v>
                  </c:pt>
                  <c:pt idx="79">
                    <c:v>79</c:v>
                  </c:pt>
                  <c:pt idx="80">
                    <c:v>80</c:v>
                  </c:pt>
                  <c:pt idx="81">
                    <c:v>81</c:v>
                  </c:pt>
                  <c:pt idx="82">
                    <c:v>82</c:v>
                  </c:pt>
                  <c:pt idx="83">
                    <c:v>83</c:v>
                  </c:pt>
                  <c:pt idx="84">
                    <c:v>84</c:v>
                  </c:pt>
                  <c:pt idx="85">
                    <c:v>85</c:v>
                  </c:pt>
                  <c:pt idx="86">
                    <c:v>86</c:v>
                  </c:pt>
                  <c:pt idx="87">
                    <c:v>87</c:v>
                  </c:pt>
                  <c:pt idx="88">
                    <c:v>88</c:v>
                  </c:pt>
                  <c:pt idx="89">
                    <c:v>89</c:v>
                  </c:pt>
                  <c:pt idx="90">
                    <c:v>90</c:v>
                  </c:pt>
                  <c:pt idx="91">
                    <c:v>91</c:v>
                  </c:pt>
                  <c:pt idx="92">
                    <c:v>92</c:v>
                  </c:pt>
                </c:lvl>
                <c:lvl>
                  <c:pt idx="0">
                    <c:v>ESTIMACION</c:v>
                  </c:pt>
                  <c:pt idx="59">
                    <c:v>VALIDACION</c:v>
                  </c:pt>
                  <c:pt idx="73">
                    <c:v>PRONOSTICOS</c:v>
                  </c:pt>
                </c:lvl>
              </c:multiLvlStrCache>
            </c:multiLvlStrRef>
          </c:cat>
          <c:val>
            <c:numRef>
              <c:f>'PM-Y'!$C$4:$C$75</c:f>
              <c:numCache>
                <c:formatCode>General</c:formatCode>
                <c:ptCount val="72"/>
                <c:pt idx="0">
                  <c:v>84</c:v>
                </c:pt>
                <c:pt idx="1">
                  <c:v>106</c:v>
                </c:pt>
                <c:pt idx="2">
                  <c:v>115</c:v>
                </c:pt>
                <c:pt idx="3">
                  <c:v>113</c:v>
                </c:pt>
                <c:pt idx="4">
                  <c:v>144</c:v>
                </c:pt>
                <c:pt idx="5">
                  <c:v>131</c:v>
                </c:pt>
                <c:pt idx="6">
                  <c:v>127</c:v>
                </c:pt>
                <c:pt idx="7">
                  <c:v>133</c:v>
                </c:pt>
                <c:pt idx="8">
                  <c:v>139</c:v>
                </c:pt>
                <c:pt idx="9">
                  <c:v>97</c:v>
                </c:pt>
                <c:pt idx="10">
                  <c:v>135</c:v>
                </c:pt>
                <c:pt idx="11">
                  <c:v>121</c:v>
                </c:pt>
                <c:pt idx="12">
                  <c:v>94</c:v>
                </c:pt>
                <c:pt idx="13">
                  <c:v>131</c:v>
                </c:pt>
                <c:pt idx="14">
                  <c:v>146</c:v>
                </c:pt>
                <c:pt idx="15">
                  <c:v>144</c:v>
                </c:pt>
                <c:pt idx="16">
                  <c:v>166</c:v>
                </c:pt>
                <c:pt idx="17">
                  <c:v>160</c:v>
                </c:pt>
                <c:pt idx="18">
                  <c:v>177</c:v>
                </c:pt>
                <c:pt idx="19">
                  <c:v>225</c:v>
                </c:pt>
                <c:pt idx="20">
                  <c:v>139</c:v>
                </c:pt>
                <c:pt idx="21">
                  <c:v>237</c:v>
                </c:pt>
                <c:pt idx="22">
                  <c:v>169</c:v>
                </c:pt>
                <c:pt idx="23">
                  <c:v>226</c:v>
                </c:pt>
                <c:pt idx="24">
                  <c:v>139</c:v>
                </c:pt>
                <c:pt idx="25">
                  <c:v>129</c:v>
                </c:pt>
                <c:pt idx="26">
                  <c:v>196</c:v>
                </c:pt>
                <c:pt idx="27">
                  <c:v>164</c:v>
                </c:pt>
                <c:pt idx="28">
                  <c:v>146</c:v>
                </c:pt>
                <c:pt idx="29">
                  <c:v>194</c:v>
                </c:pt>
                <c:pt idx="30">
                  <c:v>170</c:v>
                </c:pt>
                <c:pt idx="31">
                  <c:v>197</c:v>
                </c:pt>
                <c:pt idx="32">
                  <c:v>233</c:v>
                </c:pt>
                <c:pt idx="33">
                  <c:v>245</c:v>
                </c:pt>
                <c:pt idx="34">
                  <c:v>257</c:v>
                </c:pt>
                <c:pt idx="35">
                  <c:v>230</c:v>
                </c:pt>
                <c:pt idx="36">
                  <c:v>244</c:v>
                </c:pt>
                <c:pt idx="37">
                  <c:v>240</c:v>
                </c:pt>
                <c:pt idx="38">
                  <c:v>212</c:v>
                </c:pt>
                <c:pt idx="39">
                  <c:v>228</c:v>
                </c:pt>
                <c:pt idx="40">
                  <c:v>219</c:v>
                </c:pt>
                <c:pt idx="41">
                  <c:v>248</c:v>
                </c:pt>
                <c:pt idx="42">
                  <c:v>241</c:v>
                </c:pt>
                <c:pt idx="43">
                  <c:v>241</c:v>
                </c:pt>
                <c:pt idx="44">
                  <c:v>264</c:v>
                </c:pt>
                <c:pt idx="45">
                  <c:v>248</c:v>
                </c:pt>
                <c:pt idx="46">
                  <c:v>278</c:v>
                </c:pt>
                <c:pt idx="47">
                  <c:v>235</c:v>
                </c:pt>
                <c:pt idx="48">
                  <c:v>255</c:v>
                </c:pt>
                <c:pt idx="49">
                  <c:v>248</c:v>
                </c:pt>
                <c:pt idx="50">
                  <c:v>273</c:v>
                </c:pt>
                <c:pt idx="51">
                  <c:v>252</c:v>
                </c:pt>
                <c:pt idx="52">
                  <c:v>227</c:v>
                </c:pt>
                <c:pt idx="53">
                  <c:v>255</c:v>
                </c:pt>
                <c:pt idx="54">
                  <c:v>262</c:v>
                </c:pt>
                <c:pt idx="55">
                  <c:v>257</c:v>
                </c:pt>
                <c:pt idx="56">
                  <c:v>221</c:v>
                </c:pt>
                <c:pt idx="57">
                  <c:v>220</c:v>
                </c:pt>
                <c:pt idx="58">
                  <c:v>227</c:v>
                </c:pt>
                <c:pt idx="59">
                  <c:v>211</c:v>
                </c:pt>
                <c:pt idx="60">
                  <c:v>236</c:v>
                </c:pt>
                <c:pt idx="61">
                  <c:v>222</c:v>
                </c:pt>
                <c:pt idx="62">
                  <c:v>265</c:v>
                </c:pt>
                <c:pt idx="63">
                  <c:v>271</c:v>
                </c:pt>
                <c:pt idx="64">
                  <c:v>321</c:v>
                </c:pt>
                <c:pt idx="65">
                  <c:v>321</c:v>
                </c:pt>
                <c:pt idx="66">
                  <c:v>330</c:v>
                </c:pt>
                <c:pt idx="67">
                  <c:v>352</c:v>
                </c:pt>
                <c:pt idx="68">
                  <c:v>330</c:v>
                </c:pt>
                <c:pt idx="69">
                  <c:v>332</c:v>
                </c:pt>
                <c:pt idx="70">
                  <c:v>339</c:v>
                </c:pt>
                <c:pt idx="71">
                  <c:v>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40-4958-AF22-39377DAEF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8658488"/>
        <c:axId val="668658816"/>
      </c:lineChart>
      <c:lineChart>
        <c:grouping val="stacked"/>
        <c:varyColors val="0"/>
        <c:ser>
          <c:idx val="8"/>
          <c:order val="1"/>
          <c:tx>
            <c:strRef>
              <c:f>'PM-Y'!$J$2</c:f>
              <c:strCache>
                <c:ptCount val="1"/>
                <c:pt idx="0">
                  <c:v>Pronostico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PM-Y'!$A$3:$B$95</c:f>
              <c:multiLvlStrCache>
                <c:ptCount val="93"/>
                <c:lvl>
                  <c:pt idx="0">
                    <c:v>0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  <c:pt idx="13">
                    <c:v>13</c:v>
                  </c:pt>
                  <c:pt idx="14">
                    <c:v>14</c:v>
                  </c:pt>
                  <c:pt idx="15">
                    <c:v>15</c:v>
                  </c:pt>
                  <c:pt idx="16">
                    <c:v>16</c:v>
                  </c:pt>
                  <c:pt idx="17">
                    <c:v>17</c:v>
                  </c:pt>
                  <c:pt idx="18">
                    <c:v>18</c:v>
                  </c:pt>
                  <c:pt idx="19">
                    <c:v>19</c:v>
                  </c:pt>
                  <c:pt idx="20">
                    <c:v>20</c:v>
                  </c:pt>
                  <c:pt idx="21">
                    <c:v>21</c:v>
                  </c:pt>
                  <c:pt idx="22">
                    <c:v>22</c:v>
                  </c:pt>
                  <c:pt idx="23">
                    <c:v>23</c:v>
                  </c:pt>
                  <c:pt idx="24">
                    <c:v>24</c:v>
                  </c:pt>
                  <c:pt idx="25">
                    <c:v>25</c:v>
                  </c:pt>
                  <c:pt idx="26">
                    <c:v>26</c:v>
                  </c:pt>
                  <c:pt idx="27">
                    <c:v>27</c:v>
                  </c:pt>
                  <c:pt idx="28">
                    <c:v>28</c:v>
                  </c:pt>
                  <c:pt idx="29">
                    <c:v>29</c:v>
                  </c:pt>
                  <c:pt idx="30">
                    <c:v>30</c:v>
                  </c:pt>
                  <c:pt idx="31">
                    <c:v>31</c:v>
                  </c:pt>
                  <c:pt idx="32">
                    <c:v>32</c:v>
                  </c:pt>
                  <c:pt idx="33">
                    <c:v>33</c:v>
                  </c:pt>
                  <c:pt idx="34">
                    <c:v>34</c:v>
                  </c:pt>
                  <c:pt idx="35">
                    <c:v>35</c:v>
                  </c:pt>
                  <c:pt idx="36">
                    <c:v>36</c:v>
                  </c:pt>
                  <c:pt idx="37">
                    <c:v>37</c:v>
                  </c:pt>
                  <c:pt idx="38">
                    <c:v>38</c:v>
                  </c:pt>
                  <c:pt idx="39">
                    <c:v>39</c:v>
                  </c:pt>
                  <c:pt idx="40">
                    <c:v>40</c:v>
                  </c:pt>
                  <c:pt idx="41">
                    <c:v>41</c:v>
                  </c:pt>
                  <c:pt idx="42">
                    <c:v>42</c:v>
                  </c:pt>
                  <c:pt idx="43">
                    <c:v>43</c:v>
                  </c:pt>
                  <c:pt idx="44">
                    <c:v>44</c:v>
                  </c:pt>
                  <c:pt idx="45">
                    <c:v>45</c:v>
                  </c:pt>
                  <c:pt idx="46">
                    <c:v>46</c:v>
                  </c:pt>
                  <c:pt idx="47">
                    <c:v>47</c:v>
                  </c:pt>
                  <c:pt idx="48">
                    <c:v>48</c:v>
                  </c:pt>
                  <c:pt idx="49">
                    <c:v>49</c:v>
                  </c:pt>
                  <c:pt idx="50">
                    <c:v>50</c:v>
                  </c:pt>
                  <c:pt idx="51">
                    <c:v>51</c:v>
                  </c:pt>
                  <c:pt idx="52">
                    <c:v>52</c:v>
                  </c:pt>
                  <c:pt idx="53">
                    <c:v>53</c:v>
                  </c:pt>
                  <c:pt idx="54">
                    <c:v>54</c:v>
                  </c:pt>
                  <c:pt idx="55">
                    <c:v>55</c:v>
                  </c:pt>
                  <c:pt idx="56">
                    <c:v>56</c:v>
                  </c:pt>
                  <c:pt idx="57">
                    <c:v>57</c:v>
                  </c:pt>
                  <c:pt idx="58">
                    <c:v>58</c:v>
                  </c:pt>
                  <c:pt idx="59">
                    <c:v>59</c:v>
                  </c:pt>
                  <c:pt idx="60">
                    <c:v>60</c:v>
                  </c:pt>
                  <c:pt idx="61">
                    <c:v>61</c:v>
                  </c:pt>
                  <c:pt idx="62">
                    <c:v>62</c:v>
                  </c:pt>
                  <c:pt idx="63">
                    <c:v>63</c:v>
                  </c:pt>
                  <c:pt idx="64">
                    <c:v>64</c:v>
                  </c:pt>
                  <c:pt idx="65">
                    <c:v>65</c:v>
                  </c:pt>
                  <c:pt idx="66">
                    <c:v>66</c:v>
                  </c:pt>
                  <c:pt idx="67">
                    <c:v>67</c:v>
                  </c:pt>
                  <c:pt idx="68">
                    <c:v>68</c:v>
                  </c:pt>
                  <c:pt idx="69">
                    <c:v>69</c:v>
                  </c:pt>
                  <c:pt idx="70">
                    <c:v>70</c:v>
                  </c:pt>
                  <c:pt idx="71">
                    <c:v>71</c:v>
                  </c:pt>
                  <c:pt idx="72">
                    <c:v>72</c:v>
                  </c:pt>
                  <c:pt idx="73">
                    <c:v>73</c:v>
                  </c:pt>
                  <c:pt idx="74">
                    <c:v>74</c:v>
                  </c:pt>
                  <c:pt idx="75">
                    <c:v>75</c:v>
                  </c:pt>
                  <c:pt idx="76">
                    <c:v>76</c:v>
                  </c:pt>
                  <c:pt idx="77">
                    <c:v>77</c:v>
                  </c:pt>
                  <c:pt idx="78">
                    <c:v>78</c:v>
                  </c:pt>
                  <c:pt idx="79">
                    <c:v>79</c:v>
                  </c:pt>
                  <c:pt idx="80">
                    <c:v>80</c:v>
                  </c:pt>
                  <c:pt idx="81">
                    <c:v>81</c:v>
                  </c:pt>
                  <c:pt idx="82">
                    <c:v>82</c:v>
                  </c:pt>
                  <c:pt idx="83">
                    <c:v>83</c:v>
                  </c:pt>
                  <c:pt idx="84">
                    <c:v>84</c:v>
                  </c:pt>
                  <c:pt idx="85">
                    <c:v>85</c:v>
                  </c:pt>
                  <c:pt idx="86">
                    <c:v>86</c:v>
                  </c:pt>
                  <c:pt idx="87">
                    <c:v>87</c:v>
                  </c:pt>
                  <c:pt idx="88">
                    <c:v>88</c:v>
                  </c:pt>
                  <c:pt idx="89">
                    <c:v>89</c:v>
                  </c:pt>
                  <c:pt idx="90">
                    <c:v>90</c:v>
                  </c:pt>
                  <c:pt idx="91">
                    <c:v>91</c:v>
                  </c:pt>
                  <c:pt idx="92">
                    <c:v>92</c:v>
                  </c:pt>
                </c:lvl>
                <c:lvl>
                  <c:pt idx="0">
                    <c:v>ESTIMACION</c:v>
                  </c:pt>
                  <c:pt idx="59">
                    <c:v>VALIDACION</c:v>
                  </c:pt>
                  <c:pt idx="73">
                    <c:v>PRONOSTICOS</c:v>
                  </c:pt>
                </c:lvl>
              </c:multiLvlStrCache>
            </c:multiLvlStrRef>
          </c:cat>
          <c:val>
            <c:numRef>
              <c:f>'PM-Y'!$J$6:$J$95</c:f>
              <c:numCache>
                <c:formatCode>#,##0</c:formatCode>
                <c:ptCount val="90"/>
                <c:pt idx="0">
                  <c:v>95</c:v>
                </c:pt>
                <c:pt idx="1">
                  <c:v>110.5</c:v>
                </c:pt>
                <c:pt idx="2">
                  <c:v>114</c:v>
                </c:pt>
                <c:pt idx="3">
                  <c:v>128.5</c:v>
                </c:pt>
                <c:pt idx="4">
                  <c:v>137.5</c:v>
                </c:pt>
                <c:pt idx="5">
                  <c:v>129</c:v>
                </c:pt>
                <c:pt idx="6">
                  <c:v>130</c:v>
                </c:pt>
                <c:pt idx="7">
                  <c:v>136</c:v>
                </c:pt>
                <c:pt idx="8">
                  <c:v>118</c:v>
                </c:pt>
                <c:pt idx="9">
                  <c:v>116</c:v>
                </c:pt>
                <c:pt idx="10">
                  <c:v>128</c:v>
                </c:pt>
                <c:pt idx="11">
                  <c:v>107.5</c:v>
                </c:pt>
                <c:pt idx="12">
                  <c:v>112.5</c:v>
                </c:pt>
                <c:pt idx="13">
                  <c:v>138.5</c:v>
                </c:pt>
                <c:pt idx="14">
                  <c:v>145</c:v>
                </c:pt>
                <c:pt idx="15">
                  <c:v>155</c:v>
                </c:pt>
                <c:pt idx="16">
                  <c:v>163</c:v>
                </c:pt>
                <c:pt idx="17">
                  <c:v>168.5</c:v>
                </c:pt>
                <c:pt idx="18">
                  <c:v>201</c:v>
                </c:pt>
                <c:pt idx="19">
                  <c:v>182</c:v>
                </c:pt>
                <c:pt idx="20">
                  <c:v>188</c:v>
                </c:pt>
                <c:pt idx="21">
                  <c:v>203</c:v>
                </c:pt>
                <c:pt idx="22">
                  <c:v>197.5</c:v>
                </c:pt>
                <c:pt idx="23">
                  <c:v>182.5</c:v>
                </c:pt>
                <c:pt idx="24">
                  <c:v>134</c:v>
                </c:pt>
                <c:pt idx="25">
                  <c:v>162.5</c:v>
                </c:pt>
                <c:pt idx="26">
                  <c:v>180</c:v>
                </c:pt>
                <c:pt idx="27">
                  <c:v>155</c:v>
                </c:pt>
                <c:pt idx="28">
                  <c:v>170</c:v>
                </c:pt>
                <c:pt idx="29">
                  <c:v>182</c:v>
                </c:pt>
                <c:pt idx="30">
                  <c:v>183.5</c:v>
                </c:pt>
                <c:pt idx="31">
                  <c:v>215</c:v>
                </c:pt>
                <c:pt idx="32">
                  <c:v>239</c:v>
                </c:pt>
                <c:pt idx="33">
                  <c:v>251</c:v>
                </c:pt>
                <c:pt idx="34">
                  <c:v>243.5</c:v>
                </c:pt>
                <c:pt idx="35">
                  <c:v>237</c:v>
                </c:pt>
                <c:pt idx="36">
                  <c:v>242</c:v>
                </c:pt>
                <c:pt idx="37">
                  <c:v>226</c:v>
                </c:pt>
                <c:pt idx="38">
                  <c:v>220</c:v>
                </c:pt>
                <c:pt idx="39">
                  <c:v>223.5</c:v>
                </c:pt>
                <c:pt idx="40">
                  <c:v>233.5</c:v>
                </c:pt>
                <c:pt idx="41">
                  <c:v>244.5</c:v>
                </c:pt>
                <c:pt idx="42">
                  <c:v>241</c:v>
                </c:pt>
                <c:pt idx="43">
                  <c:v>252.5</c:v>
                </c:pt>
                <c:pt idx="44">
                  <c:v>256</c:v>
                </c:pt>
                <c:pt idx="45">
                  <c:v>263</c:v>
                </c:pt>
                <c:pt idx="46">
                  <c:v>256.5</c:v>
                </c:pt>
                <c:pt idx="47">
                  <c:v>245</c:v>
                </c:pt>
                <c:pt idx="48">
                  <c:v>251.5</c:v>
                </c:pt>
                <c:pt idx="49">
                  <c:v>260.5</c:v>
                </c:pt>
                <c:pt idx="50">
                  <c:v>262.5</c:v>
                </c:pt>
                <c:pt idx="51">
                  <c:v>239.5</c:v>
                </c:pt>
                <c:pt idx="52">
                  <c:v>241</c:v>
                </c:pt>
                <c:pt idx="53">
                  <c:v>258.5</c:v>
                </c:pt>
                <c:pt idx="54">
                  <c:v>259.5</c:v>
                </c:pt>
                <c:pt idx="55">
                  <c:v>239</c:v>
                </c:pt>
                <c:pt idx="56">
                  <c:v>235.79166666666666</c:v>
                </c:pt>
                <c:pt idx="57">
                  <c:v>224.20833333333334</c:v>
                </c:pt>
                <c:pt idx="58">
                  <c:v>243.29166666666666</c:v>
                </c:pt>
                <c:pt idx="59">
                  <c:v>233.79166666666666</c:v>
                </c:pt>
                <c:pt idx="60">
                  <c:v>282.29166666666663</c:v>
                </c:pt>
                <c:pt idx="61">
                  <c:v>302.79166666666663</c:v>
                </c:pt>
                <c:pt idx="62">
                  <c:v>377.29166666666663</c:v>
                </c:pt>
                <c:pt idx="63">
                  <c:v>405.29166666666663</c:v>
                </c:pt>
                <c:pt idx="64">
                  <c:v>439.29166666666663</c:v>
                </c:pt>
                <c:pt idx="65">
                  <c:v>465.79166666666663</c:v>
                </c:pt>
                <c:pt idx="66">
                  <c:v>459.29166666666663</c:v>
                </c:pt>
                <c:pt idx="67">
                  <c:v>461.29166666666663</c:v>
                </c:pt>
                <c:pt idx="68">
                  <c:v>458.29166666666663</c:v>
                </c:pt>
                <c:pt idx="69">
                  <c:v>482.79166666666663</c:v>
                </c:pt>
                <c:pt idx="70">
                  <c:v>491.86797260489675</c:v>
                </c:pt>
                <c:pt idx="71">
                  <c:v>384.78203630651052</c:v>
                </c:pt>
                <c:pt idx="72">
                  <c:v>399.50407381475895</c:v>
                </c:pt>
                <c:pt idx="73">
                  <c:v>235.7196985334819</c:v>
                </c:pt>
                <c:pt idx="74">
                  <c:v>334.27015259352908</c:v>
                </c:pt>
                <c:pt idx="75">
                  <c:v>514.94021057183943</c:v>
                </c:pt>
                <c:pt idx="76">
                  <c:v>359.26259398537945</c:v>
                </c:pt>
                <c:pt idx="77">
                  <c:v>349.07043699740467</c:v>
                </c:pt>
                <c:pt idx="78">
                  <c:v>347.49565110533018</c:v>
                </c:pt>
                <c:pt idx="79">
                  <c:v>310.89044566805092</c:v>
                </c:pt>
                <c:pt idx="80">
                  <c:v>349.99014376771083</c:v>
                </c:pt>
                <c:pt idx="81">
                  <c:v>191.19389990248709</c:v>
                </c:pt>
                <c:pt idx="82">
                  <c:v>406.94665182569042</c:v>
                </c:pt>
                <c:pt idx="83">
                  <c:v>247.96688323819416</c:v>
                </c:pt>
                <c:pt idx="84">
                  <c:v>398.7391478151074</c:v>
                </c:pt>
                <c:pt idx="85">
                  <c:v>428.93312751249221</c:v>
                </c:pt>
                <c:pt idx="86">
                  <c:v>326.38806523166829</c:v>
                </c:pt>
                <c:pt idx="87">
                  <c:v>334.50155713504142</c:v>
                </c:pt>
                <c:pt idx="88">
                  <c:v>375.97074800397263</c:v>
                </c:pt>
                <c:pt idx="89">
                  <c:v>306.70339028409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240-4958-AF22-39377DAEF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7380944"/>
        <c:axId val="697381600"/>
      </c:lineChart>
      <c:catAx>
        <c:axId val="668658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8658816"/>
        <c:crosses val="autoZero"/>
        <c:auto val="1"/>
        <c:lblAlgn val="ctr"/>
        <c:lblOffset val="100"/>
        <c:noMultiLvlLbl val="0"/>
      </c:catAx>
      <c:valAx>
        <c:axId val="668658816"/>
        <c:scaling>
          <c:orientation val="minMax"/>
          <c:max val="6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8658488"/>
        <c:crosses val="autoZero"/>
        <c:crossBetween val="between"/>
      </c:valAx>
      <c:valAx>
        <c:axId val="697381600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97380944"/>
        <c:crosses val="max"/>
        <c:crossBetween val="between"/>
      </c:valAx>
      <c:catAx>
        <c:axId val="69738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73816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Entrenamiento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SES-Y'!$C$1</c:f>
              <c:strCache>
                <c:ptCount val="1"/>
                <c:pt idx="0">
                  <c:v>Dem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SES-Y'!$A$2:$B$94</c:f>
              <c:multiLvlStrCache>
                <c:ptCount val="93"/>
                <c:lvl>
                  <c:pt idx="0">
                    <c:v>0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  <c:pt idx="13">
                    <c:v>13</c:v>
                  </c:pt>
                  <c:pt idx="14">
                    <c:v>14</c:v>
                  </c:pt>
                  <c:pt idx="15">
                    <c:v>15</c:v>
                  </c:pt>
                  <c:pt idx="16">
                    <c:v>16</c:v>
                  </c:pt>
                  <c:pt idx="17">
                    <c:v>17</c:v>
                  </c:pt>
                  <c:pt idx="18">
                    <c:v>18</c:v>
                  </c:pt>
                  <c:pt idx="19">
                    <c:v>19</c:v>
                  </c:pt>
                  <c:pt idx="20">
                    <c:v>20</c:v>
                  </c:pt>
                  <c:pt idx="21">
                    <c:v>21</c:v>
                  </c:pt>
                  <c:pt idx="22">
                    <c:v>22</c:v>
                  </c:pt>
                  <c:pt idx="23">
                    <c:v>23</c:v>
                  </c:pt>
                  <c:pt idx="24">
                    <c:v>24</c:v>
                  </c:pt>
                  <c:pt idx="25">
                    <c:v>25</c:v>
                  </c:pt>
                  <c:pt idx="26">
                    <c:v>26</c:v>
                  </c:pt>
                  <c:pt idx="27">
                    <c:v>27</c:v>
                  </c:pt>
                  <c:pt idx="28">
                    <c:v>28</c:v>
                  </c:pt>
                  <c:pt idx="29">
                    <c:v>29</c:v>
                  </c:pt>
                  <c:pt idx="30">
                    <c:v>30</c:v>
                  </c:pt>
                  <c:pt idx="31">
                    <c:v>31</c:v>
                  </c:pt>
                  <c:pt idx="32">
                    <c:v>32</c:v>
                  </c:pt>
                  <c:pt idx="33">
                    <c:v>33</c:v>
                  </c:pt>
                  <c:pt idx="34">
                    <c:v>34</c:v>
                  </c:pt>
                  <c:pt idx="35">
                    <c:v>35</c:v>
                  </c:pt>
                  <c:pt idx="36">
                    <c:v>36</c:v>
                  </c:pt>
                  <c:pt idx="37">
                    <c:v>37</c:v>
                  </c:pt>
                  <c:pt idx="38">
                    <c:v>38</c:v>
                  </c:pt>
                  <c:pt idx="39">
                    <c:v>39</c:v>
                  </c:pt>
                  <c:pt idx="40">
                    <c:v>40</c:v>
                  </c:pt>
                  <c:pt idx="41">
                    <c:v>41</c:v>
                  </c:pt>
                  <c:pt idx="42">
                    <c:v>42</c:v>
                  </c:pt>
                  <c:pt idx="43">
                    <c:v>43</c:v>
                  </c:pt>
                  <c:pt idx="44">
                    <c:v>44</c:v>
                  </c:pt>
                  <c:pt idx="45">
                    <c:v>45</c:v>
                  </c:pt>
                  <c:pt idx="46">
                    <c:v>46</c:v>
                  </c:pt>
                  <c:pt idx="47">
                    <c:v>47</c:v>
                  </c:pt>
                  <c:pt idx="48">
                    <c:v>48</c:v>
                  </c:pt>
                  <c:pt idx="49">
                    <c:v>49</c:v>
                  </c:pt>
                  <c:pt idx="50">
                    <c:v>50</c:v>
                  </c:pt>
                  <c:pt idx="51">
                    <c:v>51</c:v>
                  </c:pt>
                  <c:pt idx="52">
                    <c:v>52</c:v>
                  </c:pt>
                  <c:pt idx="53">
                    <c:v>53</c:v>
                  </c:pt>
                  <c:pt idx="54">
                    <c:v>54</c:v>
                  </c:pt>
                  <c:pt idx="55">
                    <c:v>55</c:v>
                  </c:pt>
                  <c:pt idx="56">
                    <c:v>56</c:v>
                  </c:pt>
                  <c:pt idx="57">
                    <c:v>57</c:v>
                  </c:pt>
                  <c:pt idx="58">
                    <c:v>58</c:v>
                  </c:pt>
                  <c:pt idx="59">
                    <c:v>59</c:v>
                  </c:pt>
                  <c:pt idx="60">
                    <c:v>60</c:v>
                  </c:pt>
                  <c:pt idx="61">
                    <c:v>61</c:v>
                  </c:pt>
                  <c:pt idx="62">
                    <c:v>62</c:v>
                  </c:pt>
                  <c:pt idx="63">
                    <c:v>63</c:v>
                  </c:pt>
                  <c:pt idx="64">
                    <c:v>64</c:v>
                  </c:pt>
                  <c:pt idx="65">
                    <c:v>65</c:v>
                  </c:pt>
                  <c:pt idx="66">
                    <c:v>66</c:v>
                  </c:pt>
                  <c:pt idx="67">
                    <c:v>67</c:v>
                  </c:pt>
                  <c:pt idx="68">
                    <c:v>68</c:v>
                  </c:pt>
                  <c:pt idx="69">
                    <c:v>69</c:v>
                  </c:pt>
                  <c:pt idx="70">
                    <c:v>70</c:v>
                  </c:pt>
                  <c:pt idx="71">
                    <c:v>71</c:v>
                  </c:pt>
                  <c:pt idx="72">
                    <c:v>72</c:v>
                  </c:pt>
                  <c:pt idx="73">
                    <c:v>73</c:v>
                  </c:pt>
                  <c:pt idx="74">
                    <c:v>74</c:v>
                  </c:pt>
                  <c:pt idx="75">
                    <c:v>75</c:v>
                  </c:pt>
                  <c:pt idx="76">
                    <c:v>76</c:v>
                  </c:pt>
                  <c:pt idx="77">
                    <c:v>77</c:v>
                  </c:pt>
                  <c:pt idx="78">
                    <c:v>78</c:v>
                  </c:pt>
                  <c:pt idx="79">
                    <c:v>79</c:v>
                  </c:pt>
                  <c:pt idx="80">
                    <c:v>80</c:v>
                  </c:pt>
                  <c:pt idx="81">
                    <c:v>81</c:v>
                  </c:pt>
                  <c:pt idx="82">
                    <c:v>82</c:v>
                  </c:pt>
                  <c:pt idx="83">
                    <c:v>83</c:v>
                  </c:pt>
                  <c:pt idx="84">
                    <c:v>84</c:v>
                  </c:pt>
                  <c:pt idx="85">
                    <c:v>85</c:v>
                  </c:pt>
                  <c:pt idx="86">
                    <c:v>86</c:v>
                  </c:pt>
                  <c:pt idx="87">
                    <c:v>87</c:v>
                  </c:pt>
                  <c:pt idx="88">
                    <c:v>88</c:v>
                  </c:pt>
                  <c:pt idx="89">
                    <c:v>89</c:v>
                  </c:pt>
                  <c:pt idx="90">
                    <c:v>90</c:v>
                  </c:pt>
                  <c:pt idx="91">
                    <c:v>91</c:v>
                  </c:pt>
                  <c:pt idx="92">
                    <c:v>92</c:v>
                  </c:pt>
                </c:lvl>
                <c:lvl>
                  <c:pt idx="0">
                    <c:v>ESTIMACION</c:v>
                  </c:pt>
                  <c:pt idx="59">
                    <c:v>VALIDACION</c:v>
                  </c:pt>
                  <c:pt idx="73">
                    <c:v>PRONOSTICOS</c:v>
                  </c:pt>
                </c:lvl>
              </c:multiLvlStrCache>
            </c:multiLvlStrRef>
          </c:cat>
          <c:val>
            <c:numRef>
              <c:f>'SES-Y'!$C$3:$C$74</c:f>
              <c:numCache>
                <c:formatCode>General</c:formatCode>
                <c:ptCount val="72"/>
                <c:pt idx="0">
                  <c:v>84</c:v>
                </c:pt>
                <c:pt idx="1">
                  <c:v>106</c:v>
                </c:pt>
                <c:pt idx="2">
                  <c:v>115</c:v>
                </c:pt>
                <c:pt idx="3">
                  <c:v>113</c:v>
                </c:pt>
                <c:pt idx="4">
                  <c:v>144</c:v>
                </c:pt>
                <c:pt idx="5">
                  <c:v>131</c:v>
                </c:pt>
                <c:pt idx="6">
                  <c:v>127</c:v>
                </c:pt>
                <c:pt idx="7">
                  <c:v>133</c:v>
                </c:pt>
                <c:pt idx="8">
                  <c:v>139</c:v>
                </c:pt>
                <c:pt idx="9">
                  <c:v>97</c:v>
                </c:pt>
                <c:pt idx="10">
                  <c:v>135</c:v>
                </c:pt>
                <c:pt idx="11">
                  <c:v>121</c:v>
                </c:pt>
                <c:pt idx="12">
                  <c:v>94</c:v>
                </c:pt>
                <c:pt idx="13">
                  <c:v>131</c:v>
                </c:pt>
                <c:pt idx="14">
                  <c:v>146</c:v>
                </c:pt>
                <c:pt idx="15">
                  <c:v>144</c:v>
                </c:pt>
                <c:pt idx="16">
                  <c:v>166</c:v>
                </c:pt>
                <c:pt idx="17">
                  <c:v>160</c:v>
                </c:pt>
                <c:pt idx="18">
                  <c:v>177</c:v>
                </c:pt>
                <c:pt idx="19">
                  <c:v>225</c:v>
                </c:pt>
                <c:pt idx="20">
                  <c:v>139</c:v>
                </c:pt>
                <c:pt idx="21">
                  <c:v>237</c:v>
                </c:pt>
                <c:pt idx="22">
                  <c:v>169</c:v>
                </c:pt>
                <c:pt idx="23">
                  <c:v>226</c:v>
                </c:pt>
                <c:pt idx="24">
                  <c:v>139</c:v>
                </c:pt>
                <c:pt idx="25">
                  <c:v>129</c:v>
                </c:pt>
                <c:pt idx="26">
                  <c:v>196</c:v>
                </c:pt>
                <c:pt idx="27">
                  <c:v>164</c:v>
                </c:pt>
                <c:pt idx="28">
                  <c:v>146</c:v>
                </c:pt>
                <c:pt idx="29">
                  <c:v>194</c:v>
                </c:pt>
                <c:pt idx="30">
                  <c:v>170</c:v>
                </c:pt>
                <c:pt idx="31">
                  <c:v>197</c:v>
                </c:pt>
                <c:pt idx="32">
                  <c:v>233</c:v>
                </c:pt>
                <c:pt idx="33">
                  <c:v>245</c:v>
                </c:pt>
                <c:pt idx="34">
                  <c:v>257</c:v>
                </c:pt>
                <c:pt idx="35">
                  <c:v>230</c:v>
                </c:pt>
                <c:pt idx="36">
                  <c:v>244</c:v>
                </c:pt>
                <c:pt idx="37">
                  <c:v>240</c:v>
                </c:pt>
                <c:pt idx="38">
                  <c:v>212</c:v>
                </c:pt>
                <c:pt idx="39">
                  <c:v>228</c:v>
                </c:pt>
                <c:pt idx="40">
                  <c:v>219</c:v>
                </c:pt>
                <c:pt idx="41">
                  <c:v>248</c:v>
                </c:pt>
                <c:pt idx="42">
                  <c:v>241</c:v>
                </c:pt>
                <c:pt idx="43">
                  <c:v>241</c:v>
                </c:pt>
                <c:pt idx="44">
                  <c:v>264</c:v>
                </c:pt>
                <c:pt idx="45">
                  <c:v>248</c:v>
                </c:pt>
                <c:pt idx="46">
                  <c:v>278</c:v>
                </c:pt>
                <c:pt idx="47">
                  <c:v>235</c:v>
                </c:pt>
                <c:pt idx="48">
                  <c:v>255</c:v>
                </c:pt>
                <c:pt idx="49">
                  <c:v>248</c:v>
                </c:pt>
                <c:pt idx="50">
                  <c:v>273</c:v>
                </c:pt>
                <c:pt idx="51">
                  <c:v>252</c:v>
                </c:pt>
                <c:pt idx="52">
                  <c:v>227</c:v>
                </c:pt>
                <c:pt idx="53">
                  <c:v>255</c:v>
                </c:pt>
                <c:pt idx="54">
                  <c:v>262</c:v>
                </c:pt>
                <c:pt idx="55">
                  <c:v>257</c:v>
                </c:pt>
                <c:pt idx="56">
                  <c:v>221</c:v>
                </c:pt>
                <c:pt idx="57">
                  <c:v>220</c:v>
                </c:pt>
                <c:pt idx="58">
                  <c:v>227</c:v>
                </c:pt>
                <c:pt idx="59">
                  <c:v>211</c:v>
                </c:pt>
                <c:pt idx="60">
                  <c:v>236</c:v>
                </c:pt>
                <c:pt idx="61">
                  <c:v>222</c:v>
                </c:pt>
                <c:pt idx="62">
                  <c:v>265</c:v>
                </c:pt>
                <c:pt idx="63">
                  <c:v>271</c:v>
                </c:pt>
                <c:pt idx="64">
                  <c:v>321</c:v>
                </c:pt>
                <c:pt idx="65">
                  <c:v>321</c:v>
                </c:pt>
                <c:pt idx="66">
                  <c:v>330</c:v>
                </c:pt>
                <c:pt idx="67">
                  <c:v>352</c:v>
                </c:pt>
                <c:pt idx="68">
                  <c:v>330</c:v>
                </c:pt>
                <c:pt idx="69">
                  <c:v>332</c:v>
                </c:pt>
                <c:pt idx="70">
                  <c:v>339</c:v>
                </c:pt>
                <c:pt idx="71">
                  <c:v>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47-41C8-B76A-7E6EC17E0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901664"/>
        <c:axId val="281906584"/>
      </c:lineChart>
      <c:lineChart>
        <c:grouping val="stacked"/>
        <c:varyColors val="0"/>
        <c:ser>
          <c:idx val="7"/>
          <c:order val="1"/>
          <c:tx>
            <c:strRef>
              <c:f>'SES-Y'!$J$1</c:f>
              <c:strCache>
                <c:ptCount val="1"/>
                <c:pt idx="0">
                  <c:v>Pronostic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SES-Y'!$A$2:$B$94</c:f>
              <c:multiLvlStrCache>
                <c:ptCount val="93"/>
                <c:lvl>
                  <c:pt idx="0">
                    <c:v>0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  <c:pt idx="13">
                    <c:v>13</c:v>
                  </c:pt>
                  <c:pt idx="14">
                    <c:v>14</c:v>
                  </c:pt>
                  <c:pt idx="15">
                    <c:v>15</c:v>
                  </c:pt>
                  <c:pt idx="16">
                    <c:v>16</c:v>
                  </c:pt>
                  <c:pt idx="17">
                    <c:v>17</c:v>
                  </c:pt>
                  <c:pt idx="18">
                    <c:v>18</c:v>
                  </c:pt>
                  <c:pt idx="19">
                    <c:v>19</c:v>
                  </c:pt>
                  <c:pt idx="20">
                    <c:v>20</c:v>
                  </c:pt>
                  <c:pt idx="21">
                    <c:v>21</c:v>
                  </c:pt>
                  <c:pt idx="22">
                    <c:v>22</c:v>
                  </c:pt>
                  <c:pt idx="23">
                    <c:v>23</c:v>
                  </c:pt>
                  <c:pt idx="24">
                    <c:v>24</c:v>
                  </c:pt>
                  <c:pt idx="25">
                    <c:v>25</c:v>
                  </c:pt>
                  <c:pt idx="26">
                    <c:v>26</c:v>
                  </c:pt>
                  <c:pt idx="27">
                    <c:v>27</c:v>
                  </c:pt>
                  <c:pt idx="28">
                    <c:v>28</c:v>
                  </c:pt>
                  <c:pt idx="29">
                    <c:v>29</c:v>
                  </c:pt>
                  <c:pt idx="30">
                    <c:v>30</c:v>
                  </c:pt>
                  <c:pt idx="31">
                    <c:v>31</c:v>
                  </c:pt>
                  <c:pt idx="32">
                    <c:v>32</c:v>
                  </c:pt>
                  <c:pt idx="33">
                    <c:v>33</c:v>
                  </c:pt>
                  <c:pt idx="34">
                    <c:v>34</c:v>
                  </c:pt>
                  <c:pt idx="35">
                    <c:v>35</c:v>
                  </c:pt>
                  <c:pt idx="36">
                    <c:v>36</c:v>
                  </c:pt>
                  <c:pt idx="37">
                    <c:v>37</c:v>
                  </c:pt>
                  <c:pt idx="38">
                    <c:v>38</c:v>
                  </c:pt>
                  <c:pt idx="39">
                    <c:v>39</c:v>
                  </c:pt>
                  <c:pt idx="40">
                    <c:v>40</c:v>
                  </c:pt>
                  <c:pt idx="41">
                    <c:v>41</c:v>
                  </c:pt>
                  <c:pt idx="42">
                    <c:v>42</c:v>
                  </c:pt>
                  <c:pt idx="43">
                    <c:v>43</c:v>
                  </c:pt>
                  <c:pt idx="44">
                    <c:v>44</c:v>
                  </c:pt>
                  <c:pt idx="45">
                    <c:v>45</c:v>
                  </c:pt>
                  <c:pt idx="46">
                    <c:v>46</c:v>
                  </c:pt>
                  <c:pt idx="47">
                    <c:v>47</c:v>
                  </c:pt>
                  <c:pt idx="48">
                    <c:v>48</c:v>
                  </c:pt>
                  <c:pt idx="49">
                    <c:v>49</c:v>
                  </c:pt>
                  <c:pt idx="50">
                    <c:v>50</c:v>
                  </c:pt>
                  <c:pt idx="51">
                    <c:v>51</c:v>
                  </c:pt>
                  <c:pt idx="52">
                    <c:v>52</c:v>
                  </c:pt>
                  <c:pt idx="53">
                    <c:v>53</c:v>
                  </c:pt>
                  <c:pt idx="54">
                    <c:v>54</c:v>
                  </c:pt>
                  <c:pt idx="55">
                    <c:v>55</c:v>
                  </c:pt>
                  <c:pt idx="56">
                    <c:v>56</c:v>
                  </c:pt>
                  <c:pt idx="57">
                    <c:v>57</c:v>
                  </c:pt>
                  <c:pt idx="58">
                    <c:v>58</c:v>
                  </c:pt>
                  <c:pt idx="59">
                    <c:v>59</c:v>
                  </c:pt>
                  <c:pt idx="60">
                    <c:v>60</c:v>
                  </c:pt>
                  <c:pt idx="61">
                    <c:v>61</c:v>
                  </c:pt>
                  <c:pt idx="62">
                    <c:v>62</c:v>
                  </c:pt>
                  <c:pt idx="63">
                    <c:v>63</c:v>
                  </c:pt>
                  <c:pt idx="64">
                    <c:v>64</c:v>
                  </c:pt>
                  <c:pt idx="65">
                    <c:v>65</c:v>
                  </c:pt>
                  <c:pt idx="66">
                    <c:v>66</c:v>
                  </c:pt>
                  <c:pt idx="67">
                    <c:v>67</c:v>
                  </c:pt>
                  <c:pt idx="68">
                    <c:v>68</c:v>
                  </c:pt>
                  <c:pt idx="69">
                    <c:v>69</c:v>
                  </c:pt>
                  <c:pt idx="70">
                    <c:v>70</c:v>
                  </c:pt>
                  <c:pt idx="71">
                    <c:v>71</c:v>
                  </c:pt>
                  <c:pt idx="72">
                    <c:v>72</c:v>
                  </c:pt>
                  <c:pt idx="73">
                    <c:v>73</c:v>
                  </c:pt>
                  <c:pt idx="74">
                    <c:v>74</c:v>
                  </c:pt>
                  <c:pt idx="75">
                    <c:v>75</c:v>
                  </c:pt>
                  <c:pt idx="76">
                    <c:v>76</c:v>
                  </c:pt>
                  <c:pt idx="77">
                    <c:v>77</c:v>
                  </c:pt>
                  <c:pt idx="78">
                    <c:v>78</c:v>
                  </c:pt>
                  <c:pt idx="79">
                    <c:v>79</c:v>
                  </c:pt>
                  <c:pt idx="80">
                    <c:v>80</c:v>
                  </c:pt>
                  <c:pt idx="81">
                    <c:v>81</c:v>
                  </c:pt>
                  <c:pt idx="82">
                    <c:v>82</c:v>
                  </c:pt>
                  <c:pt idx="83">
                    <c:v>83</c:v>
                  </c:pt>
                  <c:pt idx="84">
                    <c:v>84</c:v>
                  </c:pt>
                  <c:pt idx="85">
                    <c:v>85</c:v>
                  </c:pt>
                  <c:pt idx="86">
                    <c:v>86</c:v>
                  </c:pt>
                  <c:pt idx="87">
                    <c:v>87</c:v>
                  </c:pt>
                  <c:pt idx="88">
                    <c:v>88</c:v>
                  </c:pt>
                  <c:pt idx="89">
                    <c:v>89</c:v>
                  </c:pt>
                  <c:pt idx="90">
                    <c:v>90</c:v>
                  </c:pt>
                  <c:pt idx="91">
                    <c:v>91</c:v>
                  </c:pt>
                  <c:pt idx="92">
                    <c:v>92</c:v>
                  </c:pt>
                </c:lvl>
                <c:lvl>
                  <c:pt idx="0">
                    <c:v>ESTIMACION</c:v>
                  </c:pt>
                  <c:pt idx="59">
                    <c:v>VALIDACION</c:v>
                  </c:pt>
                  <c:pt idx="73">
                    <c:v>PRONOSTICOS</c:v>
                  </c:pt>
                </c:lvl>
              </c:multiLvlStrCache>
            </c:multiLvlStrRef>
          </c:cat>
          <c:val>
            <c:numRef>
              <c:f>'SES-Y'!$J$3:$J$94</c:f>
              <c:numCache>
                <c:formatCode>0</c:formatCode>
                <c:ptCount val="92"/>
                <c:pt idx="0">
                  <c:v>212</c:v>
                </c:pt>
                <c:pt idx="1">
                  <c:v>128</c:v>
                </c:pt>
                <c:pt idx="2">
                  <c:v>114</c:v>
                </c:pt>
                <c:pt idx="3">
                  <c:v>115</c:v>
                </c:pt>
                <c:pt idx="4">
                  <c:v>114</c:v>
                </c:pt>
                <c:pt idx="5">
                  <c:v>134</c:v>
                </c:pt>
                <c:pt idx="6">
                  <c:v>133</c:v>
                </c:pt>
                <c:pt idx="7">
                  <c:v>130</c:v>
                </c:pt>
                <c:pt idx="8">
                  <c:v>132</c:v>
                </c:pt>
                <c:pt idx="9">
                  <c:v>137</c:v>
                </c:pt>
                <c:pt idx="10">
                  <c:v>111</c:v>
                </c:pt>
                <c:pt idx="11">
                  <c:v>127</c:v>
                </c:pt>
                <c:pt idx="12">
                  <c:v>124</c:v>
                </c:pt>
                <c:pt idx="13">
                  <c:v>105</c:v>
                </c:pt>
                <c:pt idx="14">
                  <c:v>123</c:v>
                </c:pt>
                <c:pt idx="15">
                  <c:v>139</c:v>
                </c:pt>
                <c:pt idx="16">
                  <c:v>143</c:v>
                </c:pt>
                <c:pt idx="17">
                  <c:v>159</c:v>
                </c:pt>
                <c:pt idx="18">
                  <c:v>160</c:v>
                </c:pt>
                <c:pt idx="19">
                  <c:v>172</c:v>
                </c:pt>
                <c:pt idx="20">
                  <c:v>207</c:v>
                </c:pt>
                <c:pt idx="21">
                  <c:v>163</c:v>
                </c:pt>
                <c:pt idx="22">
                  <c:v>212</c:v>
                </c:pt>
                <c:pt idx="23">
                  <c:v>184</c:v>
                </c:pt>
                <c:pt idx="24">
                  <c:v>212</c:v>
                </c:pt>
                <c:pt idx="25">
                  <c:v>165</c:v>
                </c:pt>
                <c:pt idx="26">
                  <c:v>142</c:v>
                </c:pt>
                <c:pt idx="27">
                  <c:v>178</c:v>
                </c:pt>
                <c:pt idx="28">
                  <c:v>169</c:v>
                </c:pt>
                <c:pt idx="29">
                  <c:v>154</c:v>
                </c:pt>
                <c:pt idx="30">
                  <c:v>181</c:v>
                </c:pt>
                <c:pt idx="31">
                  <c:v>174</c:v>
                </c:pt>
                <c:pt idx="32">
                  <c:v>190</c:v>
                </c:pt>
                <c:pt idx="33">
                  <c:v>219</c:v>
                </c:pt>
                <c:pt idx="34">
                  <c:v>237</c:v>
                </c:pt>
                <c:pt idx="35">
                  <c:v>251</c:v>
                </c:pt>
                <c:pt idx="36">
                  <c:v>238</c:v>
                </c:pt>
                <c:pt idx="37">
                  <c:v>242</c:v>
                </c:pt>
                <c:pt idx="38">
                  <c:v>241</c:v>
                </c:pt>
                <c:pt idx="39">
                  <c:v>222</c:v>
                </c:pt>
                <c:pt idx="40">
                  <c:v>226</c:v>
                </c:pt>
                <c:pt idx="41">
                  <c:v>222</c:v>
                </c:pt>
                <c:pt idx="42">
                  <c:v>240</c:v>
                </c:pt>
                <c:pt idx="43">
                  <c:v>241</c:v>
                </c:pt>
                <c:pt idx="44">
                  <c:v>241</c:v>
                </c:pt>
                <c:pt idx="45">
                  <c:v>257</c:v>
                </c:pt>
                <c:pt idx="46">
                  <c:v>252</c:v>
                </c:pt>
                <c:pt idx="47">
                  <c:v>270</c:v>
                </c:pt>
                <c:pt idx="48">
                  <c:v>248</c:v>
                </c:pt>
                <c:pt idx="49">
                  <c:v>253</c:v>
                </c:pt>
                <c:pt idx="50">
                  <c:v>250</c:v>
                </c:pt>
                <c:pt idx="51">
                  <c:v>266</c:v>
                </c:pt>
                <c:pt idx="52">
                  <c:v>257</c:v>
                </c:pt>
                <c:pt idx="53">
                  <c:v>238</c:v>
                </c:pt>
                <c:pt idx="54">
                  <c:v>250</c:v>
                </c:pt>
                <c:pt idx="55">
                  <c:v>258</c:v>
                </c:pt>
                <c:pt idx="56">
                  <c:v>258</c:v>
                </c:pt>
                <c:pt idx="57">
                  <c:v>234</c:v>
                </c:pt>
                <c:pt idx="58">
                  <c:v>240.29166666666666</c:v>
                </c:pt>
                <c:pt idx="59">
                  <c:v>227.70833333333334</c:v>
                </c:pt>
                <c:pt idx="60">
                  <c:v>241.29166666666666</c:v>
                </c:pt>
                <c:pt idx="61">
                  <c:v>240.29166666666666</c:v>
                </c:pt>
                <c:pt idx="62">
                  <c:v>278.29166666666663</c:v>
                </c:pt>
                <c:pt idx="63">
                  <c:v>311.29166666666663</c:v>
                </c:pt>
                <c:pt idx="64">
                  <c:v>374.29166666666663</c:v>
                </c:pt>
                <c:pt idx="65">
                  <c:v>411.29166666666663</c:v>
                </c:pt>
                <c:pt idx="66">
                  <c:v>433.29166666666663</c:v>
                </c:pt>
                <c:pt idx="67">
                  <c:v>465.29166666666663</c:v>
                </c:pt>
                <c:pt idx="68">
                  <c:v>461.29166666666663</c:v>
                </c:pt>
                <c:pt idx="69">
                  <c:v>455.29166666666663</c:v>
                </c:pt>
                <c:pt idx="70">
                  <c:v>461.29166666666663</c:v>
                </c:pt>
                <c:pt idx="71">
                  <c:v>485.29166666666663</c:v>
                </c:pt>
                <c:pt idx="72">
                  <c:v>401.99069417373778</c:v>
                </c:pt>
                <c:pt idx="73">
                  <c:v>371.01261948575586</c:v>
                </c:pt>
                <c:pt idx="74">
                  <c:v>249.19894938608917</c:v>
                </c:pt>
                <c:pt idx="75">
                  <c:v>480.80237499491028</c:v>
                </c:pt>
                <c:pt idx="76">
                  <c:v>376.76043907160044</c:v>
                </c:pt>
                <c:pt idx="77">
                  <c:v>283.07913384476001</c:v>
                </c:pt>
                <c:pt idx="78">
                  <c:v>326.27383328039883</c:v>
                </c:pt>
                <c:pt idx="79">
                  <c:v>369.72241557543316</c:v>
                </c:pt>
                <c:pt idx="80">
                  <c:v>333.45021768320555</c:v>
                </c:pt>
                <c:pt idx="81">
                  <c:v>361.20894289877106</c:v>
                </c:pt>
                <c:pt idx="82">
                  <c:v>245.66497227429252</c:v>
                </c:pt>
                <c:pt idx="83">
                  <c:v>521.24428972871669</c:v>
                </c:pt>
                <c:pt idx="84">
                  <c:v>336.570158848343</c:v>
                </c:pt>
                <c:pt idx="85">
                  <c:v>427.44228994395678</c:v>
                </c:pt>
                <c:pt idx="86">
                  <c:v>309.28816281716121</c:v>
                </c:pt>
                <c:pt idx="87">
                  <c:v>409.07020538335286</c:v>
                </c:pt>
                <c:pt idx="88">
                  <c:v>411.63324028645218</c:v>
                </c:pt>
                <c:pt idx="89">
                  <c:v>518.15370410752246</c:v>
                </c:pt>
                <c:pt idx="90">
                  <c:v>451.57230352410556</c:v>
                </c:pt>
                <c:pt idx="91">
                  <c:v>434.95211303956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447-41C8-B76A-7E6EC17E0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921360"/>
        <c:axId val="698817600"/>
      </c:lineChart>
      <c:catAx>
        <c:axId val="281901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81906584"/>
        <c:crosses val="autoZero"/>
        <c:auto val="1"/>
        <c:lblAlgn val="ctr"/>
        <c:lblOffset val="100"/>
        <c:noMultiLvlLbl val="0"/>
      </c:catAx>
      <c:valAx>
        <c:axId val="281906584"/>
        <c:scaling>
          <c:orientation val="minMax"/>
          <c:max val="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81901664"/>
        <c:crosses val="autoZero"/>
        <c:crossBetween val="between"/>
      </c:valAx>
      <c:valAx>
        <c:axId val="698817600"/>
        <c:scaling>
          <c:orientation val="minMax"/>
          <c:max val="6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0921360"/>
        <c:crosses val="max"/>
        <c:crossBetween val="between"/>
      </c:valAx>
      <c:catAx>
        <c:axId val="66092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8176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manda</a:t>
            </a:r>
            <a:r>
              <a:rPr lang="en-US" baseline="0"/>
              <a:t> Historica - Yatra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5847321895526304"/>
                  <c:y val="-0.2144339906978611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O"/>
                </a:p>
              </c:txPr>
            </c:trendlineLbl>
          </c:trendline>
          <c:yVal>
            <c:numRef>
              <c:f>'SED-Y'!$C$3:$C$74</c:f>
              <c:numCache>
                <c:formatCode>General</c:formatCode>
                <c:ptCount val="72"/>
                <c:pt idx="0">
                  <c:v>84</c:v>
                </c:pt>
                <c:pt idx="1">
                  <c:v>106</c:v>
                </c:pt>
                <c:pt idx="2">
                  <c:v>115</c:v>
                </c:pt>
                <c:pt idx="3">
                  <c:v>113</c:v>
                </c:pt>
                <c:pt idx="4">
                  <c:v>144</c:v>
                </c:pt>
                <c:pt idx="5">
                  <c:v>131</c:v>
                </c:pt>
                <c:pt idx="6">
                  <c:v>127</c:v>
                </c:pt>
                <c:pt idx="7">
                  <c:v>133</c:v>
                </c:pt>
                <c:pt idx="8">
                  <c:v>139</c:v>
                </c:pt>
                <c:pt idx="9">
                  <c:v>97</c:v>
                </c:pt>
                <c:pt idx="10">
                  <c:v>135</c:v>
                </c:pt>
                <c:pt idx="11">
                  <c:v>121</c:v>
                </c:pt>
                <c:pt idx="12">
                  <c:v>94</c:v>
                </c:pt>
                <c:pt idx="13">
                  <c:v>131</c:v>
                </c:pt>
                <c:pt idx="14">
                  <c:v>146</c:v>
                </c:pt>
                <c:pt idx="15">
                  <c:v>144</c:v>
                </c:pt>
                <c:pt idx="16">
                  <c:v>166</c:v>
                </c:pt>
                <c:pt idx="17">
                  <c:v>160</c:v>
                </c:pt>
                <c:pt idx="18">
                  <c:v>177</c:v>
                </c:pt>
                <c:pt idx="19">
                  <c:v>225</c:v>
                </c:pt>
                <c:pt idx="20">
                  <c:v>139</c:v>
                </c:pt>
                <c:pt idx="21">
                  <c:v>237</c:v>
                </c:pt>
                <c:pt idx="22">
                  <c:v>169</c:v>
                </c:pt>
                <c:pt idx="23">
                  <c:v>226</c:v>
                </c:pt>
                <c:pt idx="24">
                  <c:v>139</c:v>
                </c:pt>
                <c:pt idx="25">
                  <c:v>129</c:v>
                </c:pt>
                <c:pt idx="26">
                  <c:v>196</c:v>
                </c:pt>
                <c:pt idx="27">
                  <c:v>164</c:v>
                </c:pt>
                <c:pt idx="28">
                  <c:v>146</c:v>
                </c:pt>
                <c:pt idx="29">
                  <c:v>194</c:v>
                </c:pt>
                <c:pt idx="30">
                  <c:v>170</c:v>
                </c:pt>
                <c:pt idx="31">
                  <c:v>197</c:v>
                </c:pt>
                <c:pt idx="32">
                  <c:v>233</c:v>
                </c:pt>
                <c:pt idx="33">
                  <c:v>245</c:v>
                </c:pt>
                <c:pt idx="34">
                  <c:v>257</c:v>
                </c:pt>
                <c:pt idx="35">
                  <c:v>230</c:v>
                </c:pt>
                <c:pt idx="36">
                  <c:v>244</c:v>
                </c:pt>
                <c:pt idx="37">
                  <c:v>240</c:v>
                </c:pt>
                <c:pt idx="38">
                  <c:v>212</c:v>
                </c:pt>
                <c:pt idx="39">
                  <c:v>228</c:v>
                </c:pt>
                <c:pt idx="40">
                  <c:v>219</c:v>
                </c:pt>
                <c:pt idx="41">
                  <c:v>248</c:v>
                </c:pt>
                <c:pt idx="42">
                  <c:v>241</c:v>
                </c:pt>
                <c:pt idx="43">
                  <c:v>241</c:v>
                </c:pt>
                <c:pt idx="44">
                  <c:v>264</c:v>
                </c:pt>
                <c:pt idx="45">
                  <c:v>248</c:v>
                </c:pt>
                <c:pt idx="46">
                  <c:v>278</c:v>
                </c:pt>
                <c:pt idx="47">
                  <c:v>235</c:v>
                </c:pt>
                <c:pt idx="48">
                  <c:v>255</c:v>
                </c:pt>
                <c:pt idx="49">
                  <c:v>248</c:v>
                </c:pt>
                <c:pt idx="50">
                  <c:v>273</c:v>
                </c:pt>
                <c:pt idx="51">
                  <c:v>252</c:v>
                </c:pt>
                <c:pt idx="52">
                  <c:v>227</c:v>
                </c:pt>
                <c:pt idx="53">
                  <c:v>255</c:v>
                </c:pt>
                <c:pt idx="54">
                  <c:v>262</c:v>
                </c:pt>
                <c:pt idx="55">
                  <c:v>257</c:v>
                </c:pt>
                <c:pt idx="56">
                  <c:v>221</c:v>
                </c:pt>
                <c:pt idx="57">
                  <c:v>220</c:v>
                </c:pt>
                <c:pt idx="58">
                  <c:v>227</c:v>
                </c:pt>
                <c:pt idx="59">
                  <c:v>211</c:v>
                </c:pt>
                <c:pt idx="60">
                  <c:v>236</c:v>
                </c:pt>
                <c:pt idx="61">
                  <c:v>222</c:v>
                </c:pt>
                <c:pt idx="62">
                  <c:v>265</c:v>
                </c:pt>
                <c:pt idx="63">
                  <c:v>271</c:v>
                </c:pt>
                <c:pt idx="64">
                  <c:v>321</c:v>
                </c:pt>
                <c:pt idx="65">
                  <c:v>321</c:v>
                </c:pt>
                <c:pt idx="66">
                  <c:v>330</c:v>
                </c:pt>
                <c:pt idx="67">
                  <c:v>352</c:v>
                </c:pt>
                <c:pt idx="68">
                  <c:v>330</c:v>
                </c:pt>
                <c:pt idx="69">
                  <c:v>332</c:v>
                </c:pt>
                <c:pt idx="70">
                  <c:v>339</c:v>
                </c:pt>
                <c:pt idx="71">
                  <c:v>3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92-42E4-949F-2EBD34EA9C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836911"/>
        <c:axId val="323837327"/>
      </c:scatterChart>
      <c:valAx>
        <c:axId val="3238369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323837327"/>
        <c:crosses val="autoZero"/>
        <c:crossBetween val="midCat"/>
      </c:valAx>
      <c:valAx>
        <c:axId val="323837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3238369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WN - Buso Yatr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2225" cap="rnd" cmpd="sng" algn="ctr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ED-Y'!$K$3:$K$75</c:f>
              <c:numCache>
                <c:formatCode>General</c:formatCode>
                <c:ptCount val="73"/>
                <c:pt idx="0">
                  <c:v>-127.70833333333334</c:v>
                </c:pt>
                <c:pt idx="1">
                  <c:v>-105.70833333333334</c:v>
                </c:pt>
                <c:pt idx="2">
                  <c:v>-96.708333333333343</c:v>
                </c:pt>
                <c:pt idx="3">
                  <c:v>-98.708333333333343</c:v>
                </c:pt>
                <c:pt idx="4">
                  <c:v>-67.708333333333343</c:v>
                </c:pt>
                <c:pt idx="5">
                  <c:v>-80.708333333333343</c:v>
                </c:pt>
                <c:pt idx="6">
                  <c:v>-84.708333333333343</c:v>
                </c:pt>
                <c:pt idx="7">
                  <c:v>-78.708333333333343</c:v>
                </c:pt>
                <c:pt idx="8">
                  <c:v>-72.708333333333343</c:v>
                </c:pt>
                <c:pt idx="9">
                  <c:v>-114.70833333333334</c:v>
                </c:pt>
                <c:pt idx="10">
                  <c:v>-76.708333333333343</c:v>
                </c:pt>
                <c:pt idx="11">
                  <c:v>-90.708333333333343</c:v>
                </c:pt>
                <c:pt idx="12">
                  <c:v>-117.70833333333334</c:v>
                </c:pt>
                <c:pt idx="13">
                  <c:v>-80.708333333333343</c:v>
                </c:pt>
                <c:pt idx="14">
                  <c:v>-65.708333333333343</c:v>
                </c:pt>
                <c:pt idx="15">
                  <c:v>-67.708333333333343</c:v>
                </c:pt>
                <c:pt idx="16">
                  <c:v>-45.708333333333343</c:v>
                </c:pt>
                <c:pt idx="17">
                  <c:v>-51.708333333333343</c:v>
                </c:pt>
                <c:pt idx="18">
                  <c:v>-34.708333333333343</c:v>
                </c:pt>
                <c:pt idx="19">
                  <c:v>13.291666666666657</c:v>
                </c:pt>
                <c:pt idx="20">
                  <c:v>-72.708333333333343</c:v>
                </c:pt>
                <c:pt idx="21">
                  <c:v>25.291666666666657</c:v>
                </c:pt>
                <c:pt idx="22">
                  <c:v>-42.708333333333343</c:v>
                </c:pt>
                <c:pt idx="23">
                  <c:v>14.291666666666657</c:v>
                </c:pt>
                <c:pt idx="24">
                  <c:v>-72.708333333333343</c:v>
                </c:pt>
                <c:pt idx="25">
                  <c:v>-82.708333333333343</c:v>
                </c:pt>
                <c:pt idx="26">
                  <c:v>-15.708333333333343</c:v>
                </c:pt>
                <c:pt idx="27">
                  <c:v>-47.708333333333343</c:v>
                </c:pt>
                <c:pt idx="28">
                  <c:v>-65.708333333333343</c:v>
                </c:pt>
                <c:pt idx="29">
                  <c:v>-17.708333333333343</c:v>
                </c:pt>
                <c:pt idx="30">
                  <c:v>-41.708333333333343</c:v>
                </c:pt>
                <c:pt idx="31">
                  <c:v>-14.708333333333343</c:v>
                </c:pt>
                <c:pt idx="32">
                  <c:v>21.291666666666657</c:v>
                </c:pt>
                <c:pt idx="33">
                  <c:v>33.291666666666657</c:v>
                </c:pt>
                <c:pt idx="34">
                  <c:v>45.291666666666657</c:v>
                </c:pt>
                <c:pt idx="35">
                  <c:v>18.291666666666657</c:v>
                </c:pt>
                <c:pt idx="36">
                  <c:v>32.291666666666657</c:v>
                </c:pt>
                <c:pt idx="37">
                  <c:v>28.291666666666657</c:v>
                </c:pt>
                <c:pt idx="38">
                  <c:v>0.29166666666665719</c:v>
                </c:pt>
                <c:pt idx="39">
                  <c:v>16.291666666666657</c:v>
                </c:pt>
                <c:pt idx="40">
                  <c:v>7.2916666666666572</c:v>
                </c:pt>
                <c:pt idx="41">
                  <c:v>36.291666666666657</c:v>
                </c:pt>
                <c:pt idx="42">
                  <c:v>29.291666666666657</c:v>
                </c:pt>
                <c:pt idx="43">
                  <c:v>29.291666666666657</c:v>
                </c:pt>
                <c:pt idx="44">
                  <c:v>52.291666666666657</c:v>
                </c:pt>
                <c:pt idx="45">
                  <c:v>36.291666666666657</c:v>
                </c:pt>
                <c:pt idx="46">
                  <c:v>66.291666666666657</c:v>
                </c:pt>
                <c:pt idx="47">
                  <c:v>23.291666666666657</c:v>
                </c:pt>
                <c:pt idx="48">
                  <c:v>43.291666666666657</c:v>
                </c:pt>
                <c:pt idx="49">
                  <c:v>36.291666666666657</c:v>
                </c:pt>
                <c:pt idx="50">
                  <c:v>61.291666666666657</c:v>
                </c:pt>
                <c:pt idx="51">
                  <c:v>40.291666666666657</c:v>
                </c:pt>
                <c:pt idx="52">
                  <c:v>15.291666666666657</c:v>
                </c:pt>
                <c:pt idx="53">
                  <c:v>43.291666666666657</c:v>
                </c:pt>
                <c:pt idx="54">
                  <c:v>50.291666666666657</c:v>
                </c:pt>
                <c:pt idx="55">
                  <c:v>45.291666666666657</c:v>
                </c:pt>
                <c:pt idx="56">
                  <c:v>9.2916666666666572</c:v>
                </c:pt>
                <c:pt idx="57">
                  <c:v>8.2916666666666572</c:v>
                </c:pt>
                <c:pt idx="58">
                  <c:v>15.291666666666657</c:v>
                </c:pt>
                <c:pt idx="59">
                  <c:v>-0.70833333333334281</c:v>
                </c:pt>
                <c:pt idx="60">
                  <c:v>24.291666666666657</c:v>
                </c:pt>
                <c:pt idx="61">
                  <c:v>10.291666666666657</c:v>
                </c:pt>
                <c:pt idx="62">
                  <c:v>53.291666666666657</c:v>
                </c:pt>
                <c:pt idx="63">
                  <c:v>59.291666666666657</c:v>
                </c:pt>
                <c:pt idx="64">
                  <c:v>109.29166666666666</c:v>
                </c:pt>
                <c:pt idx="65">
                  <c:v>109.29166666666666</c:v>
                </c:pt>
                <c:pt idx="66">
                  <c:v>118.29166666666666</c:v>
                </c:pt>
                <c:pt idx="67">
                  <c:v>140.29166666666666</c:v>
                </c:pt>
                <c:pt idx="68">
                  <c:v>118.29166666666666</c:v>
                </c:pt>
                <c:pt idx="69">
                  <c:v>120.29166666666666</c:v>
                </c:pt>
                <c:pt idx="70">
                  <c:v>127.29166666666666</c:v>
                </c:pt>
                <c:pt idx="71">
                  <c:v>147.29166666666666</c:v>
                </c:pt>
                <c:pt idx="72" formatCode="0">
                  <c:v>4.6580023788717677E-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FF-5340-B0A9-2E09B3CC38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1209471615"/>
        <c:axId val="1209448559"/>
      </c:lineChart>
      <c:catAx>
        <c:axId val="12094716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209448559"/>
        <c:crosses val="autoZero"/>
        <c:auto val="1"/>
        <c:lblAlgn val="ctr"/>
        <c:lblOffset val="100"/>
        <c:noMultiLvlLbl val="0"/>
      </c:catAx>
      <c:valAx>
        <c:axId val="120944855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209471615"/>
        <c:crosses val="autoZero"/>
        <c:crossBetween val="between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Serie de Tiempo | Buso</a:t>
            </a:r>
            <a:r>
              <a:rPr lang="es-ES_tradnl" baseline="0"/>
              <a:t> Yatra (SED)</a:t>
            </a:r>
            <a:endParaRPr lang="es-ES_tradn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SED-Y'!$C$1</c:f>
              <c:strCache>
                <c:ptCount val="1"/>
                <c:pt idx="0">
                  <c:v>Dem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SED-Y'!$A$2:$B$94</c:f>
              <c:multiLvlStrCache>
                <c:ptCount val="93"/>
                <c:lvl>
                  <c:pt idx="0">
                    <c:v>0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  <c:pt idx="13">
                    <c:v>13</c:v>
                  </c:pt>
                  <c:pt idx="14">
                    <c:v>14</c:v>
                  </c:pt>
                  <c:pt idx="15">
                    <c:v>15</c:v>
                  </c:pt>
                  <c:pt idx="16">
                    <c:v>16</c:v>
                  </c:pt>
                  <c:pt idx="17">
                    <c:v>17</c:v>
                  </c:pt>
                  <c:pt idx="18">
                    <c:v>18</c:v>
                  </c:pt>
                  <c:pt idx="19">
                    <c:v>19</c:v>
                  </c:pt>
                  <c:pt idx="20">
                    <c:v>20</c:v>
                  </c:pt>
                  <c:pt idx="21">
                    <c:v>21</c:v>
                  </c:pt>
                  <c:pt idx="22">
                    <c:v>22</c:v>
                  </c:pt>
                  <c:pt idx="23">
                    <c:v>23</c:v>
                  </c:pt>
                  <c:pt idx="24">
                    <c:v>24</c:v>
                  </c:pt>
                  <c:pt idx="25">
                    <c:v>25</c:v>
                  </c:pt>
                  <c:pt idx="26">
                    <c:v>26</c:v>
                  </c:pt>
                  <c:pt idx="27">
                    <c:v>27</c:v>
                  </c:pt>
                  <c:pt idx="28">
                    <c:v>28</c:v>
                  </c:pt>
                  <c:pt idx="29">
                    <c:v>29</c:v>
                  </c:pt>
                  <c:pt idx="30">
                    <c:v>30</c:v>
                  </c:pt>
                  <c:pt idx="31">
                    <c:v>31</c:v>
                  </c:pt>
                  <c:pt idx="32">
                    <c:v>32</c:v>
                  </c:pt>
                  <c:pt idx="33">
                    <c:v>33</c:v>
                  </c:pt>
                  <c:pt idx="34">
                    <c:v>34</c:v>
                  </c:pt>
                  <c:pt idx="35">
                    <c:v>35</c:v>
                  </c:pt>
                  <c:pt idx="36">
                    <c:v>36</c:v>
                  </c:pt>
                  <c:pt idx="37">
                    <c:v>37</c:v>
                  </c:pt>
                  <c:pt idx="38">
                    <c:v>38</c:v>
                  </c:pt>
                  <c:pt idx="39">
                    <c:v>39</c:v>
                  </c:pt>
                  <c:pt idx="40">
                    <c:v>40</c:v>
                  </c:pt>
                  <c:pt idx="41">
                    <c:v>41</c:v>
                  </c:pt>
                  <c:pt idx="42">
                    <c:v>42</c:v>
                  </c:pt>
                  <c:pt idx="43">
                    <c:v>43</c:v>
                  </c:pt>
                  <c:pt idx="44">
                    <c:v>44</c:v>
                  </c:pt>
                  <c:pt idx="45">
                    <c:v>45</c:v>
                  </c:pt>
                  <c:pt idx="46">
                    <c:v>46</c:v>
                  </c:pt>
                  <c:pt idx="47">
                    <c:v>47</c:v>
                  </c:pt>
                  <c:pt idx="48">
                    <c:v>48</c:v>
                  </c:pt>
                  <c:pt idx="49">
                    <c:v>49</c:v>
                  </c:pt>
                  <c:pt idx="50">
                    <c:v>50</c:v>
                  </c:pt>
                  <c:pt idx="51">
                    <c:v>51</c:v>
                  </c:pt>
                  <c:pt idx="52">
                    <c:v>52</c:v>
                  </c:pt>
                  <c:pt idx="53">
                    <c:v>53</c:v>
                  </c:pt>
                  <c:pt idx="54">
                    <c:v>54</c:v>
                  </c:pt>
                  <c:pt idx="55">
                    <c:v>55</c:v>
                  </c:pt>
                  <c:pt idx="56">
                    <c:v>56</c:v>
                  </c:pt>
                  <c:pt idx="57">
                    <c:v>57</c:v>
                  </c:pt>
                  <c:pt idx="58">
                    <c:v>58</c:v>
                  </c:pt>
                  <c:pt idx="59">
                    <c:v>59</c:v>
                  </c:pt>
                  <c:pt idx="60">
                    <c:v>60</c:v>
                  </c:pt>
                  <c:pt idx="61">
                    <c:v>61</c:v>
                  </c:pt>
                  <c:pt idx="62">
                    <c:v>62</c:v>
                  </c:pt>
                  <c:pt idx="63">
                    <c:v>63</c:v>
                  </c:pt>
                  <c:pt idx="64">
                    <c:v>64</c:v>
                  </c:pt>
                  <c:pt idx="65">
                    <c:v>65</c:v>
                  </c:pt>
                  <c:pt idx="66">
                    <c:v>66</c:v>
                  </c:pt>
                  <c:pt idx="67">
                    <c:v>67</c:v>
                  </c:pt>
                  <c:pt idx="68">
                    <c:v>68</c:v>
                  </c:pt>
                  <c:pt idx="69">
                    <c:v>69</c:v>
                  </c:pt>
                  <c:pt idx="70">
                    <c:v>70</c:v>
                  </c:pt>
                  <c:pt idx="71">
                    <c:v>71</c:v>
                  </c:pt>
                  <c:pt idx="72">
                    <c:v>72</c:v>
                  </c:pt>
                  <c:pt idx="73">
                    <c:v>73</c:v>
                  </c:pt>
                  <c:pt idx="74">
                    <c:v>74</c:v>
                  </c:pt>
                  <c:pt idx="75">
                    <c:v>75</c:v>
                  </c:pt>
                  <c:pt idx="76">
                    <c:v>76</c:v>
                  </c:pt>
                  <c:pt idx="77">
                    <c:v>77</c:v>
                  </c:pt>
                  <c:pt idx="78">
                    <c:v>78</c:v>
                  </c:pt>
                  <c:pt idx="79">
                    <c:v>79</c:v>
                  </c:pt>
                  <c:pt idx="80">
                    <c:v>80</c:v>
                  </c:pt>
                  <c:pt idx="81">
                    <c:v>81</c:v>
                  </c:pt>
                  <c:pt idx="82">
                    <c:v>82</c:v>
                  </c:pt>
                  <c:pt idx="83">
                    <c:v>83</c:v>
                  </c:pt>
                  <c:pt idx="84">
                    <c:v>84</c:v>
                  </c:pt>
                  <c:pt idx="85">
                    <c:v>85</c:v>
                  </c:pt>
                  <c:pt idx="86">
                    <c:v>86</c:v>
                  </c:pt>
                  <c:pt idx="87">
                    <c:v>87</c:v>
                  </c:pt>
                  <c:pt idx="88">
                    <c:v>88</c:v>
                  </c:pt>
                  <c:pt idx="89">
                    <c:v>89</c:v>
                  </c:pt>
                  <c:pt idx="90">
                    <c:v>90</c:v>
                  </c:pt>
                  <c:pt idx="91">
                    <c:v>91</c:v>
                  </c:pt>
                  <c:pt idx="92">
                    <c:v>92</c:v>
                  </c:pt>
                </c:lvl>
                <c:lvl>
                  <c:pt idx="0">
                    <c:v>ESTIMACION</c:v>
                  </c:pt>
                  <c:pt idx="59">
                    <c:v>VALIDACION</c:v>
                  </c:pt>
                  <c:pt idx="73">
                    <c:v>PRONOSTICOS</c:v>
                  </c:pt>
                </c:lvl>
              </c:multiLvlStrCache>
            </c:multiLvlStrRef>
          </c:cat>
          <c:val>
            <c:numRef>
              <c:f>'SED-Y'!$C$2:$C$74</c:f>
              <c:numCache>
                <c:formatCode>General</c:formatCode>
                <c:ptCount val="73"/>
                <c:pt idx="0" formatCode="0">
                  <c:v>212</c:v>
                </c:pt>
                <c:pt idx="1">
                  <c:v>84</c:v>
                </c:pt>
                <c:pt idx="2">
                  <c:v>106</c:v>
                </c:pt>
                <c:pt idx="3">
                  <c:v>115</c:v>
                </c:pt>
                <c:pt idx="4">
                  <c:v>113</c:v>
                </c:pt>
                <c:pt idx="5">
                  <c:v>144</c:v>
                </c:pt>
                <c:pt idx="6">
                  <c:v>131</c:v>
                </c:pt>
                <c:pt idx="7">
                  <c:v>127</c:v>
                </c:pt>
                <c:pt idx="8">
                  <c:v>133</c:v>
                </c:pt>
                <c:pt idx="9">
                  <c:v>139</c:v>
                </c:pt>
                <c:pt idx="10">
                  <c:v>97</c:v>
                </c:pt>
                <c:pt idx="11">
                  <c:v>135</c:v>
                </c:pt>
                <c:pt idx="12">
                  <c:v>121</c:v>
                </c:pt>
                <c:pt idx="13">
                  <c:v>94</c:v>
                </c:pt>
                <c:pt idx="14">
                  <c:v>131</c:v>
                </c:pt>
                <c:pt idx="15">
                  <c:v>146</c:v>
                </c:pt>
                <c:pt idx="16">
                  <c:v>144</c:v>
                </c:pt>
                <c:pt idx="17">
                  <c:v>166</c:v>
                </c:pt>
                <c:pt idx="18">
                  <c:v>160</c:v>
                </c:pt>
                <c:pt idx="19">
                  <c:v>177</c:v>
                </c:pt>
                <c:pt idx="20">
                  <c:v>225</c:v>
                </c:pt>
                <c:pt idx="21">
                  <c:v>139</c:v>
                </c:pt>
                <c:pt idx="22">
                  <c:v>237</c:v>
                </c:pt>
                <c:pt idx="23">
                  <c:v>169</c:v>
                </c:pt>
                <c:pt idx="24">
                  <c:v>226</c:v>
                </c:pt>
                <c:pt idx="25">
                  <c:v>139</c:v>
                </c:pt>
                <c:pt idx="26">
                  <c:v>129</c:v>
                </c:pt>
                <c:pt idx="27">
                  <c:v>196</c:v>
                </c:pt>
                <c:pt idx="28">
                  <c:v>164</c:v>
                </c:pt>
                <c:pt idx="29">
                  <c:v>146</c:v>
                </c:pt>
                <c:pt idx="30">
                  <c:v>194</c:v>
                </c:pt>
                <c:pt idx="31">
                  <c:v>170</c:v>
                </c:pt>
                <c:pt idx="32">
                  <c:v>197</c:v>
                </c:pt>
                <c:pt idx="33">
                  <c:v>233</c:v>
                </c:pt>
                <c:pt idx="34">
                  <c:v>245</c:v>
                </c:pt>
                <c:pt idx="35">
                  <c:v>257</c:v>
                </c:pt>
                <c:pt idx="36">
                  <c:v>230</c:v>
                </c:pt>
                <c:pt idx="37">
                  <c:v>244</c:v>
                </c:pt>
                <c:pt idx="38">
                  <c:v>240</c:v>
                </c:pt>
                <c:pt idx="39">
                  <c:v>212</c:v>
                </c:pt>
                <c:pt idx="40">
                  <c:v>228</c:v>
                </c:pt>
                <c:pt idx="41">
                  <c:v>219</c:v>
                </c:pt>
                <c:pt idx="42">
                  <c:v>248</c:v>
                </c:pt>
                <c:pt idx="43">
                  <c:v>241</c:v>
                </c:pt>
                <c:pt idx="44">
                  <c:v>241</c:v>
                </c:pt>
                <c:pt idx="45">
                  <c:v>264</c:v>
                </c:pt>
                <c:pt idx="46">
                  <c:v>248</c:v>
                </c:pt>
                <c:pt idx="47">
                  <c:v>278</c:v>
                </c:pt>
                <c:pt idx="48">
                  <c:v>235</c:v>
                </c:pt>
                <c:pt idx="49">
                  <c:v>255</c:v>
                </c:pt>
                <c:pt idx="50">
                  <c:v>248</c:v>
                </c:pt>
                <c:pt idx="51">
                  <c:v>273</c:v>
                </c:pt>
                <c:pt idx="52">
                  <c:v>252</c:v>
                </c:pt>
                <c:pt idx="53">
                  <c:v>227</c:v>
                </c:pt>
                <c:pt idx="54">
                  <c:v>255</c:v>
                </c:pt>
                <c:pt idx="55">
                  <c:v>262</c:v>
                </c:pt>
                <c:pt idx="56">
                  <c:v>257</c:v>
                </c:pt>
                <c:pt idx="57">
                  <c:v>221</c:v>
                </c:pt>
                <c:pt idx="58">
                  <c:v>220</c:v>
                </c:pt>
                <c:pt idx="59">
                  <c:v>227</c:v>
                </c:pt>
                <c:pt idx="60">
                  <c:v>211</c:v>
                </c:pt>
                <c:pt idx="61">
                  <c:v>236</c:v>
                </c:pt>
                <c:pt idx="62">
                  <c:v>222</c:v>
                </c:pt>
                <c:pt idx="63">
                  <c:v>265</c:v>
                </c:pt>
                <c:pt idx="64">
                  <c:v>271</c:v>
                </c:pt>
                <c:pt idx="65">
                  <c:v>321</c:v>
                </c:pt>
                <c:pt idx="66">
                  <c:v>321</c:v>
                </c:pt>
                <c:pt idx="67">
                  <c:v>330</c:v>
                </c:pt>
                <c:pt idx="68">
                  <c:v>352</c:v>
                </c:pt>
                <c:pt idx="69">
                  <c:v>330</c:v>
                </c:pt>
                <c:pt idx="70">
                  <c:v>332</c:v>
                </c:pt>
                <c:pt idx="71">
                  <c:v>339</c:v>
                </c:pt>
                <c:pt idx="72">
                  <c:v>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65-F342-AB2E-DE177516D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403599"/>
        <c:axId val="1134241007"/>
      </c:lineChart>
      <c:lineChart>
        <c:grouping val="stacked"/>
        <c:varyColors val="0"/>
        <c:ser>
          <c:idx val="9"/>
          <c:order val="1"/>
          <c:tx>
            <c:strRef>
              <c:f>'SED-Y'!$L$1</c:f>
              <c:strCache>
                <c:ptCount val="1"/>
                <c:pt idx="0">
                  <c:v>Pronostic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SED-Y'!$A$2:$B$94</c:f>
              <c:multiLvlStrCache>
                <c:ptCount val="93"/>
                <c:lvl>
                  <c:pt idx="0">
                    <c:v>0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  <c:pt idx="13">
                    <c:v>13</c:v>
                  </c:pt>
                  <c:pt idx="14">
                    <c:v>14</c:v>
                  </c:pt>
                  <c:pt idx="15">
                    <c:v>15</c:v>
                  </c:pt>
                  <c:pt idx="16">
                    <c:v>16</c:v>
                  </c:pt>
                  <c:pt idx="17">
                    <c:v>17</c:v>
                  </c:pt>
                  <c:pt idx="18">
                    <c:v>18</c:v>
                  </c:pt>
                  <c:pt idx="19">
                    <c:v>19</c:v>
                  </c:pt>
                  <c:pt idx="20">
                    <c:v>20</c:v>
                  </c:pt>
                  <c:pt idx="21">
                    <c:v>21</c:v>
                  </c:pt>
                  <c:pt idx="22">
                    <c:v>22</c:v>
                  </c:pt>
                  <c:pt idx="23">
                    <c:v>23</c:v>
                  </c:pt>
                  <c:pt idx="24">
                    <c:v>24</c:v>
                  </c:pt>
                  <c:pt idx="25">
                    <c:v>25</c:v>
                  </c:pt>
                  <c:pt idx="26">
                    <c:v>26</c:v>
                  </c:pt>
                  <c:pt idx="27">
                    <c:v>27</c:v>
                  </c:pt>
                  <c:pt idx="28">
                    <c:v>28</c:v>
                  </c:pt>
                  <c:pt idx="29">
                    <c:v>29</c:v>
                  </c:pt>
                  <c:pt idx="30">
                    <c:v>30</c:v>
                  </c:pt>
                  <c:pt idx="31">
                    <c:v>31</c:v>
                  </c:pt>
                  <c:pt idx="32">
                    <c:v>32</c:v>
                  </c:pt>
                  <c:pt idx="33">
                    <c:v>33</c:v>
                  </c:pt>
                  <c:pt idx="34">
                    <c:v>34</c:v>
                  </c:pt>
                  <c:pt idx="35">
                    <c:v>35</c:v>
                  </c:pt>
                  <c:pt idx="36">
                    <c:v>36</c:v>
                  </c:pt>
                  <c:pt idx="37">
                    <c:v>37</c:v>
                  </c:pt>
                  <c:pt idx="38">
                    <c:v>38</c:v>
                  </c:pt>
                  <c:pt idx="39">
                    <c:v>39</c:v>
                  </c:pt>
                  <c:pt idx="40">
                    <c:v>40</c:v>
                  </c:pt>
                  <c:pt idx="41">
                    <c:v>41</c:v>
                  </c:pt>
                  <c:pt idx="42">
                    <c:v>42</c:v>
                  </c:pt>
                  <c:pt idx="43">
                    <c:v>43</c:v>
                  </c:pt>
                  <c:pt idx="44">
                    <c:v>44</c:v>
                  </c:pt>
                  <c:pt idx="45">
                    <c:v>45</c:v>
                  </c:pt>
                  <c:pt idx="46">
                    <c:v>46</c:v>
                  </c:pt>
                  <c:pt idx="47">
                    <c:v>47</c:v>
                  </c:pt>
                  <c:pt idx="48">
                    <c:v>48</c:v>
                  </c:pt>
                  <c:pt idx="49">
                    <c:v>49</c:v>
                  </c:pt>
                  <c:pt idx="50">
                    <c:v>50</c:v>
                  </c:pt>
                  <c:pt idx="51">
                    <c:v>51</c:v>
                  </c:pt>
                  <c:pt idx="52">
                    <c:v>52</c:v>
                  </c:pt>
                  <c:pt idx="53">
                    <c:v>53</c:v>
                  </c:pt>
                  <c:pt idx="54">
                    <c:v>54</c:v>
                  </c:pt>
                  <c:pt idx="55">
                    <c:v>55</c:v>
                  </c:pt>
                  <c:pt idx="56">
                    <c:v>56</c:v>
                  </c:pt>
                  <c:pt idx="57">
                    <c:v>57</c:v>
                  </c:pt>
                  <c:pt idx="58">
                    <c:v>58</c:v>
                  </c:pt>
                  <c:pt idx="59">
                    <c:v>59</c:v>
                  </c:pt>
                  <c:pt idx="60">
                    <c:v>60</c:v>
                  </c:pt>
                  <c:pt idx="61">
                    <c:v>61</c:v>
                  </c:pt>
                  <c:pt idx="62">
                    <c:v>62</c:v>
                  </c:pt>
                  <c:pt idx="63">
                    <c:v>63</c:v>
                  </c:pt>
                  <c:pt idx="64">
                    <c:v>64</c:v>
                  </c:pt>
                  <c:pt idx="65">
                    <c:v>65</c:v>
                  </c:pt>
                  <c:pt idx="66">
                    <c:v>66</c:v>
                  </c:pt>
                  <c:pt idx="67">
                    <c:v>67</c:v>
                  </c:pt>
                  <c:pt idx="68">
                    <c:v>68</c:v>
                  </c:pt>
                  <c:pt idx="69">
                    <c:v>69</c:v>
                  </c:pt>
                  <c:pt idx="70">
                    <c:v>70</c:v>
                  </c:pt>
                  <c:pt idx="71">
                    <c:v>71</c:v>
                  </c:pt>
                  <c:pt idx="72">
                    <c:v>72</c:v>
                  </c:pt>
                  <c:pt idx="73">
                    <c:v>73</c:v>
                  </c:pt>
                  <c:pt idx="74">
                    <c:v>74</c:v>
                  </c:pt>
                  <c:pt idx="75">
                    <c:v>75</c:v>
                  </c:pt>
                  <c:pt idx="76">
                    <c:v>76</c:v>
                  </c:pt>
                  <c:pt idx="77">
                    <c:v>77</c:v>
                  </c:pt>
                  <c:pt idx="78">
                    <c:v>78</c:v>
                  </c:pt>
                  <c:pt idx="79">
                    <c:v>79</c:v>
                  </c:pt>
                  <c:pt idx="80">
                    <c:v>80</c:v>
                  </c:pt>
                  <c:pt idx="81">
                    <c:v>81</c:v>
                  </c:pt>
                  <c:pt idx="82">
                    <c:v>82</c:v>
                  </c:pt>
                  <c:pt idx="83">
                    <c:v>83</c:v>
                  </c:pt>
                  <c:pt idx="84">
                    <c:v>84</c:v>
                  </c:pt>
                  <c:pt idx="85">
                    <c:v>85</c:v>
                  </c:pt>
                  <c:pt idx="86">
                    <c:v>86</c:v>
                  </c:pt>
                  <c:pt idx="87">
                    <c:v>87</c:v>
                  </c:pt>
                  <c:pt idx="88">
                    <c:v>88</c:v>
                  </c:pt>
                  <c:pt idx="89">
                    <c:v>89</c:v>
                  </c:pt>
                  <c:pt idx="90">
                    <c:v>90</c:v>
                  </c:pt>
                  <c:pt idx="91">
                    <c:v>91</c:v>
                  </c:pt>
                  <c:pt idx="92">
                    <c:v>92</c:v>
                  </c:pt>
                </c:lvl>
                <c:lvl>
                  <c:pt idx="0">
                    <c:v>ESTIMACION</c:v>
                  </c:pt>
                  <c:pt idx="59">
                    <c:v>VALIDACION</c:v>
                  </c:pt>
                  <c:pt idx="73">
                    <c:v>PRONOSTICOS</c:v>
                  </c:pt>
                </c:lvl>
              </c:multiLvlStrCache>
            </c:multiLvlStrRef>
          </c:cat>
          <c:val>
            <c:numRef>
              <c:f>'SED-Y'!$L$3:$L$94</c:f>
              <c:numCache>
                <c:formatCode>0</c:formatCode>
                <c:ptCount val="92"/>
                <c:pt idx="0">
                  <c:v>107.5735</c:v>
                </c:pt>
                <c:pt idx="1">
                  <c:v>110.50699999999999</c:v>
                </c:pt>
                <c:pt idx="2">
                  <c:v>113.44049999999999</c:v>
                </c:pt>
                <c:pt idx="3">
                  <c:v>116.37399999999998</c:v>
                </c:pt>
                <c:pt idx="4">
                  <c:v>119.30749999999998</c:v>
                </c:pt>
                <c:pt idx="5">
                  <c:v>122.24099999999997</c:v>
                </c:pt>
                <c:pt idx="6">
                  <c:v>125.17449999999997</c:v>
                </c:pt>
                <c:pt idx="7">
                  <c:v>128.10799999999995</c:v>
                </c:pt>
                <c:pt idx="8">
                  <c:v>131.04149999999993</c:v>
                </c:pt>
                <c:pt idx="9">
                  <c:v>133.97499999999991</c:v>
                </c:pt>
                <c:pt idx="10">
                  <c:v>136.90849999999989</c:v>
                </c:pt>
                <c:pt idx="11">
                  <c:v>139.84199999999987</c:v>
                </c:pt>
                <c:pt idx="12">
                  <c:v>142.77549999999985</c:v>
                </c:pt>
                <c:pt idx="13">
                  <c:v>145.70899999999983</c:v>
                </c:pt>
                <c:pt idx="14">
                  <c:v>148.64249999999981</c:v>
                </c:pt>
                <c:pt idx="15">
                  <c:v>151.57599999999979</c:v>
                </c:pt>
                <c:pt idx="16">
                  <c:v>154.50949999999978</c:v>
                </c:pt>
                <c:pt idx="17">
                  <c:v>157.44299999999976</c:v>
                </c:pt>
                <c:pt idx="18">
                  <c:v>160.37649999999974</c:v>
                </c:pt>
                <c:pt idx="19">
                  <c:v>163.30999999999972</c:v>
                </c:pt>
                <c:pt idx="20">
                  <c:v>166.2434999999997</c:v>
                </c:pt>
                <c:pt idx="21">
                  <c:v>169.17699999999968</c:v>
                </c:pt>
                <c:pt idx="22">
                  <c:v>172.11049999999966</c:v>
                </c:pt>
                <c:pt idx="23">
                  <c:v>175.04399999999964</c:v>
                </c:pt>
                <c:pt idx="24">
                  <c:v>177.97749999999962</c:v>
                </c:pt>
                <c:pt idx="25">
                  <c:v>180.9109999999996</c:v>
                </c:pt>
                <c:pt idx="26">
                  <c:v>183.84449999999958</c:v>
                </c:pt>
                <c:pt idx="27">
                  <c:v>186.77799999999957</c:v>
                </c:pt>
                <c:pt idx="28">
                  <c:v>189.71149999999955</c:v>
                </c:pt>
                <c:pt idx="29">
                  <c:v>192.64499999999953</c:v>
                </c:pt>
                <c:pt idx="30">
                  <c:v>195.57849999999951</c:v>
                </c:pt>
                <c:pt idx="31">
                  <c:v>198.51199999999949</c:v>
                </c:pt>
                <c:pt idx="32">
                  <c:v>201.44549999999947</c:v>
                </c:pt>
                <c:pt idx="33">
                  <c:v>204.37899999999945</c:v>
                </c:pt>
                <c:pt idx="34">
                  <c:v>207.31249999999943</c:v>
                </c:pt>
                <c:pt idx="35">
                  <c:v>210.24599999999941</c:v>
                </c:pt>
                <c:pt idx="36">
                  <c:v>213.17949999999939</c:v>
                </c:pt>
                <c:pt idx="37">
                  <c:v>216.11299999999937</c:v>
                </c:pt>
                <c:pt idx="38">
                  <c:v>219.04649999999936</c:v>
                </c:pt>
                <c:pt idx="39">
                  <c:v>221.97999999999934</c:v>
                </c:pt>
                <c:pt idx="40">
                  <c:v>224.91349999999932</c:v>
                </c:pt>
                <c:pt idx="41">
                  <c:v>227.8469999999993</c:v>
                </c:pt>
                <c:pt idx="42">
                  <c:v>230.78049999999928</c:v>
                </c:pt>
                <c:pt idx="43">
                  <c:v>233.71399999999926</c:v>
                </c:pt>
                <c:pt idx="44">
                  <c:v>236.64749999999924</c:v>
                </c:pt>
                <c:pt idx="45">
                  <c:v>239.58099999999922</c:v>
                </c:pt>
                <c:pt idx="46">
                  <c:v>242.5144999999992</c:v>
                </c:pt>
                <c:pt idx="47">
                  <c:v>245.44799999999918</c:v>
                </c:pt>
                <c:pt idx="48">
                  <c:v>248.38149999999916</c:v>
                </c:pt>
                <c:pt idx="49">
                  <c:v>251.31499999999915</c:v>
                </c:pt>
                <c:pt idx="50">
                  <c:v>254.24849999999913</c:v>
                </c:pt>
                <c:pt idx="51">
                  <c:v>257.18199999999911</c:v>
                </c:pt>
                <c:pt idx="52">
                  <c:v>260.11549999999909</c:v>
                </c:pt>
                <c:pt idx="53">
                  <c:v>263.04899999999907</c:v>
                </c:pt>
                <c:pt idx="54">
                  <c:v>265.98249999999905</c:v>
                </c:pt>
                <c:pt idx="55">
                  <c:v>268.91599999999903</c:v>
                </c:pt>
                <c:pt idx="56">
                  <c:v>271.84949999999901</c:v>
                </c:pt>
                <c:pt idx="57">
                  <c:v>274.78299999999899</c:v>
                </c:pt>
                <c:pt idx="58">
                  <c:v>293.0081666666656</c:v>
                </c:pt>
                <c:pt idx="59">
                  <c:v>279.94166666666558</c:v>
                </c:pt>
                <c:pt idx="60">
                  <c:v>307.87516666666556</c:v>
                </c:pt>
                <c:pt idx="61">
                  <c:v>296.80866666666554</c:v>
                </c:pt>
                <c:pt idx="62">
                  <c:v>342.74216666666553</c:v>
                </c:pt>
                <c:pt idx="63">
                  <c:v>351.67566666666551</c:v>
                </c:pt>
                <c:pt idx="64">
                  <c:v>404.60916666666549</c:v>
                </c:pt>
                <c:pt idx="65">
                  <c:v>407.54266666666547</c:v>
                </c:pt>
                <c:pt idx="66">
                  <c:v>419.47616666666545</c:v>
                </c:pt>
                <c:pt idx="67">
                  <c:v>444.40966666666543</c:v>
                </c:pt>
                <c:pt idx="68">
                  <c:v>425.34316666666541</c:v>
                </c:pt>
                <c:pt idx="69">
                  <c:v>430.27666666666539</c:v>
                </c:pt>
                <c:pt idx="70">
                  <c:v>440.21016666666537</c:v>
                </c:pt>
                <c:pt idx="71">
                  <c:v>463.14366666666535</c:v>
                </c:pt>
                <c:pt idx="72">
                  <c:v>360.14007416270522</c:v>
                </c:pt>
                <c:pt idx="73">
                  <c:v>229.56469615556509</c:v>
                </c:pt>
                <c:pt idx="74">
                  <c:v>366.95830071972068</c:v>
                </c:pt>
                <c:pt idx="75">
                  <c:v>387.17952252164844</c:v>
                </c:pt>
                <c:pt idx="76">
                  <c:v>219.18116149713694</c:v>
                </c:pt>
                <c:pt idx="77">
                  <c:v>333.52836042122863</c:v>
                </c:pt>
                <c:pt idx="78">
                  <c:v>195.72817994471268</c:v>
                </c:pt>
                <c:pt idx="79">
                  <c:v>348.02749513614799</c:v>
                </c:pt>
                <c:pt idx="80">
                  <c:v>324.96695043234178</c:v>
                </c:pt>
                <c:pt idx="81">
                  <c:v>400.8815002172251</c:v>
                </c:pt>
                <c:pt idx="82">
                  <c:v>416.21429105128414</c:v>
                </c:pt>
                <c:pt idx="83">
                  <c:v>366.55586709014062</c:v>
                </c:pt>
                <c:pt idx="84">
                  <c:v>357.86474602495008</c:v>
                </c:pt>
                <c:pt idx="85">
                  <c:v>381.23379044073994</c:v>
                </c:pt>
                <c:pt idx="86">
                  <c:v>329.24575120803826</c:v>
                </c:pt>
                <c:pt idx="87">
                  <c:v>535.01135754703239</c:v>
                </c:pt>
                <c:pt idx="88">
                  <c:v>313.73656160088012</c:v>
                </c:pt>
                <c:pt idx="89">
                  <c:v>421.98662521939934</c:v>
                </c:pt>
                <c:pt idx="90">
                  <c:v>385.95123497167077</c:v>
                </c:pt>
                <c:pt idx="91">
                  <c:v>316.86534542803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065-F342-AB2E-DE177516D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7092207"/>
        <c:axId val="1217334943"/>
      </c:lineChart>
      <c:catAx>
        <c:axId val="1222403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34241007"/>
        <c:crosses val="autoZero"/>
        <c:auto val="1"/>
        <c:lblAlgn val="ctr"/>
        <c:lblOffset val="2"/>
        <c:tickMarkSkip val="1"/>
        <c:noMultiLvlLbl val="0"/>
      </c:catAx>
      <c:valAx>
        <c:axId val="1134241007"/>
        <c:scaling>
          <c:orientation val="minMax"/>
          <c:max val="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222403599"/>
        <c:crosses val="autoZero"/>
        <c:crossBetween val="between"/>
      </c:valAx>
      <c:valAx>
        <c:axId val="1217334943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217092207"/>
        <c:crosses val="max"/>
        <c:crossBetween val="between"/>
      </c:valAx>
      <c:catAx>
        <c:axId val="121709220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73349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s-CO"/>
              <a:t>Costo Politicas X Linea de Producto  Herramien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s-C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6C6A-42AA-8338-777A1ECF54B7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6C6A-42AA-8338-777A1ECF54B7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C6A-42AA-8338-777A1ECF54B7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6C6A-42AA-8338-777A1ECF54B7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C6A-42AA-8338-777A1ECF54B7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6C6A-42AA-8338-777A1ECF54B7}"/>
              </c:ext>
            </c:extLst>
          </c:dPt>
          <c:dLbls>
            <c:dLbl>
              <c:idx val="0"/>
              <c:layout>
                <c:manualLayout>
                  <c:x val="0"/>
                  <c:y val="-3.710629921259842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C6A-42AA-8338-777A1ECF54B7}"/>
                </c:ext>
              </c:extLst>
            </c:dLbl>
            <c:dLbl>
              <c:idx val="1"/>
              <c:layout>
                <c:manualLayout>
                  <c:x val="0"/>
                  <c:y val="-4.6988918051910182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C6A-42AA-8338-777A1ECF54B7}"/>
                </c:ext>
              </c:extLst>
            </c:dLbl>
            <c:dLbl>
              <c:idx val="2"/>
              <c:layout>
                <c:manualLayout>
                  <c:x val="-5.0925337632079971E-17"/>
                  <c:y val="-4.69889180519105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C6A-42AA-8338-777A1ECF54B7}"/>
                </c:ext>
              </c:extLst>
            </c:dLbl>
            <c:dLbl>
              <c:idx val="3"/>
              <c:layout>
                <c:manualLayout>
                  <c:x val="0"/>
                  <c:y val="9.189997083697828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C6A-42AA-8338-777A1ECF54B7}"/>
                </c:ext>
              </c:extLst>
            </c:dLbl>
            <c:dLbl>
              <c:idx val="4"/>
              <c:layout>
                <c:manualLayout>
                  <c:x val="-5.5555555555555558E-3"/>
                  <c:y val="-6.9262175561388156E-5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C6A-42AA-8338-777A1ECF54B7}"/>
                </c:ext>
              </c:extLst>
            </c:dLbl>
            <c:dLbl>
              <c:idx val="5"/>
              <c:layout>
                <c:manualLayout>
                  <c:x val="-5.5555555555555558E-3"/>
                  <c:y val="-7.414333624963551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C6A-42AA-8338-777A1ECF5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Hoja4!$A$1:$B$6</c:f>
              <c:multiLvlStrCache>
                <c:ptCount val="6"/>
                <c:lvl>
                  <c:pt idx="0">
                    <c:v>QR</c:v>
                  </c:pt>
                  <c:pt idx="1">
                    <c:v>ST</c:v>
                  </c:pt>
                  <c:pt idx="2">
                    <c:v>SsT</c:v>
                  </c:pt>
                  <c:pt idx="3">
                    <c:v>QR</c:v>
                  </c:pt>
                  <c:pt idx="4">
                    <c:v>ST</c:v>
                  </c:pt>
                  <c:pt idx="5">
                    <c:v>SsT</c:v>
                  </c:pt>
                </c:lvl>
                <c:lvl>
                  <c:pt idx="0">
                    <c:v>Parka June</c:v>
                  </c:pt>
                  <c:pt idx="3">
                    <c:v>Buso Yatra</c:v>
                  </c:pt>
                </c:lvl>
              </c:multiLvlStrCache>
            </c:multiLvlStrRef>
          </c:cat>
          <c:val>
            <c:numRef>
              <c:f>Hoja4!$C$1:$C$6</c:f>
              <c:numCache>
                <c:formatCode>"$"#,##0;[Red]\-"$"#,##0</c:formatCode>
                <c:ptCount val="6"/>
                <c:pt idx="0">
                  <c:v>622983459.93414164</c:v>
                </c:pt>
                <c:pt idx="1">
                  <c:v>619198032.30265677</c:v>
                </c:pt>
                <c:pt idx="2">
                  <c:v>669609802.84051538</c:v>
                </c:pt>
                <c:pt idx="3">
                  <c:v>695564635.64143956</c:v>
                </c:pt>
                <c:pt idx="4">
                  <c:v>677985211.82692313</c:v>
                </c:pt>
                <c:pt idx="5">
                  <c:v>678128034.57801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6A-42AA-8338-777A1ECF54B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67"/>
        <c:overlap val="-43"/>
        <c:axId val="564439080"/>
        <c:axId val="564438096"/>
      </c:barChart>
      <c:catAx>
        <c:axId val="564439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64438096"/>
        <c:crosses val="autoZero"/>
        <c:auto val="1"/>
        <c:lblAlgn val="ctr"/>
        <c:lblOffset val="100"/>
        <c:noMultiLvlLbl val="0"/>
      </c:catAx>
      <c:valAx>
        <c:axId val="564438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;[Red]\-&quot;$&quot;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64439080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uso</a:t>
            </a:r>
            <a:r>
              <a:rPr lang="en-US" baseline="0"/>
              <a:t> Yatra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3933689337799087"/>
                  <c:y val="-6.899642752989210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O"/>
                </a:p>
              </c:txPr>
            </c:trendlineLbl>
          </c:trendline>
          <c:yVal>
            <c:numRef>
              <c:f>'Buso Yatra'!$B$2:$B$73</c:f>
              <c:numCache>
                <c:formatCode>General</c:formatCode>
                <c:ptCount val="72"/>
                <c:pt idx="0">
                  <c:v>84</c:v>
                </c:pt>
                <c:pt idx="1">
                  <c:v>106</c:v>
                </c:pt>
                <c:pt idx="2">
                  <c:v>115</c:v>
                </c:pt>
                <c:pt idx="3">
                  <c:v>113</c:v>
                </c:pt>
                <c:pt idx="4">
                  <c:v>144</c:v>
                </c:pt>
                <c:pt idx="5">
                  <c:v>131</c:v>
                </c:pt>
                <c:pt idx="6">
                  <c:v>127</c:v>
                </c:pt>
                <c:pt idx="7">
                  <c:v>133</c:v>
                </c:pt>
                <c:pt idx="8">
                  <c:v>139</c:v>
                </c:pt>
                <c:pt idx="9">
                  <c:v>97</c:v>
                </c:pt>
                <c:pt idx="10">
                  <c:v>135</c:v>
                </c:pt>
                <c:pt idx="11">
                  <c:v>121</c:v>
                </c:pt>
                <c:pt idx="12">
                  <c:v>94</c:v>
                </c:pt>
                <c:pt idx="13">
                  <c:v>131</c:v>
                </c:pt>
                <c:pt idx="14">
                  <c:v>146</c:v>
                </c:pt>
                <c:pt idx="15">
                  <c:v>144</c:v>
                </c:pt>
                <c:pt idx="16">
                  <c:v>166</c:v>
                </c:pt>
                <c:pt idx="17">
                  <c:v>160</c:v>
                </c:pt>
                <c:pt idx="18">
                  <c:v>177</c:v>
                </c:pt>
                <c:pt idx="19">
                  <c:v>225</c:v>
                </c:pt>
                <c:pt idx="20">
                  <c:v>139</c:v>
                </c:pt>
                <c:pt idx="21">
                  <c:v>237</c:v>
                </c:pt>
                <c:pt idx="22">
                  <c:v>169</c:v>
                </c:pt>
                <c:pt idx="23">
                  <c:v>226</c:v>
                </c:pt>
                <c:pt idx="24">
                  <c:v>139</c:v>
                </c:pt>
                <c:pt idx="25">
                  <c:v>129</c:v>
                </c:pt>
                <c:pt idx="26">
                  <c:v>196</c:v>
                </c:pt>
                <c:pt idx="27">
                  <c:v>164</c:v>
                </c:pt>
                <c:pt idx="28">
                  <c:v>146</c:v>
                </c:pt>
                <c:pt idx="29">
                  <c:v>194</c:v>
                </c:pt>
                <c:pt idx="30">
                  <c:v>170</c:v>
                </c:pt>
                <c:pt idx="31">
                  <c:v>197</c:v>
                </c:pt>
                <c:pt idx="32">
                  <c:v>233</c:v>
                </c:pt>
                <c:pt idx="33">
                  <c:v>245</c:v>
                </c:pt>
                <c:pt idx="34">
                  <c:v>257</c:v>
                </c:pt>
                <c:pt idx="35">
                  <c:v>230</c:v>
                </c:pt>
                <c:pt idx="36">
                  <c:v>244</c:v>
                </c:pt>
                <c:pt idx="37">
                  <c:v>240</c:v>
                </c:pt>
                <c:pt idx="38">
                  <c:v>212</c:v>
                </c:pt>
                <c:pt idx="39">
                  <c:v>228</c:v>
                </c:pt>
                <c:pt idx="40">
                  <c:v>219</c:v>
                </c:pt>
                <c:pt idx="41">
                  <c:v>248</c:v>
                </c:pt>
                <c:pt idx="42">
                  <c:v>241</c:v>
                </c:pt>
                <c:pt idx="43">
                  <c:v>241</c:v>
                </c:pt>
                <c:pt idx="44">
                  <c:v>264</c:v>
                </c:pt>
                <c:pt idx="45">
                  <c:v>248</c:v>
                </c:pt>
                <c:pt idx="46">
                  <c:v>278</c:v>
                </c:pt>
                <c:pt idx="47">
                  <c:v>235</c:v>
                </c:pt>
                <c:pt idx="48">
                  <c:v>255</c:v>
                </c:pt>
                <c:pt idx="49">
                  <c:v>248</c:v>
                </c:pt>
                <c:pt idx="50">
                  <c:v>273</c:v>
                </c:pt>
                <c:pt idx="51">
                  <c:v>252</c:v>
                </c:pt>
                <c:pt idx="52">
                  <c:v>227</c:v>
                </c:pt>
                <c:pt idx="53">
                  <c:v>255</c:v>
                </c:pt>
                <c:pt idx="54">
                  <c:v>262</c:v>
                </c:pt>
                <c:pt idx="55">
                  <c:v>257</c:v>
                </c:pt>
                <c:pt idx="56">
                  <c:v>221</c:v>
                </c:pt>
                <c:pt idx="57">
                  <c:v>220</c:v>
                </c:pt>
                <c:pt idx="58">
                  <c:v>227</c:v>
                </c:pt>
                <c:pt idx="59">
                  <c:v>211</c:v>
                </c:pt>
                <c:pt idx="60">
                  <c:v>236</c:v>
                </c:pt>
                <c:pt idx="61">
                  <c:v>222</c:v>
                </c:pt>
                <c:pt idx="62">
                  <c:v>265</c:v>
                </c:pt>
                <c:pt idx="63">
                  <c:v>271</c:v>
                </c:pt>
                <c:pt idx="64">
                  <c:v>321</c:v>
                </c:pt>
                <c:pt idx="65">
                  <c:v>321</c:v>
                </c:pt>
                <c:pt idx="66">
                  <c:v>330</c:v>
                </c:pt>
                <c:pt idx="67">
                  <c:v>352</c:v>
                </c:pt>
                <c:pt idx="68">
                  <c:v>330</c:v>
                </c:pt>
                <c:pt idx="69">
                  <c:v>332</c:v>
                </c:pt>
                <c:pt idx="70">
                  <c:v>339</c:v>
                </c:pt>
                <c:pt idx="71">
                  <c:v>3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A0-4496-99C8-9D79D490C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8879983"/>
        <c:axId val="458881647"/>
      </c:scatterChart>
      <c:valAx>
        <c:axId val="4588799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mana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8881647"/>
        <c:crosses val="autoZero"/>
        <c:crossBetween val="midCat"/>
      </c:valAx>
      <c:valAx>
        <c:axId val="4588816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antida demandad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88799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Entrenamiento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cked"/>
        <c:varyColors val="0"/>
        <c:ser>
          <c:idx val="1"/>
          <c:order val="0"/>
          <c:tx>
            <c:strRef>
              <c:f>'PM-P'!$C$2</c:f>
              <c:strCache>
                <c:ptCount val="1"/>
                <c:pt idx="0">
                  <c:v>Dem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PM-P'!$A$3:$B$94</c:f>
              <c:multiLvlStrCache>
                <c:ptCount val="9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3</c:v>
                  </c:pt>
                  <c:pt idx="13">
                    <c:v>14</c:v>
                  </c:pt>
                  <c:pt idx="14">
                    <c:v>15</c:v>
                  </c:pt>
                  <c:pt idx="15">
                    <c:v>16</c:v>
                  </c:pt>
                  <c:pt idx="16">
                    <c:v>17</c:v>
                  </c:pt>
                  <c:pt idx="17">
                    <c:v>18</c:v>
                  </c:pt>
                  <c:pt idx="18">
                    <c:v>19</c:v>
                  </c:pt>
                  <c:pt idx="19">
                    <c:v>20</c:v>
                  </c:pt>
                  <c:pt idx="20">
                    <c:v>21</c:v>
                  </c:pt>
                  <c:pt idx="21">
                    <c:v>22</c:v>
                  </c:pt>
                  <c:pt idx="22">
                    <c:v>23</c:v>
                  </c:pt>
                  <c:pt idx="23">
                    <c:v>24</c:v>
                  </c:pt>
                  <c:pt idx="24">
                    <c:v>25</c:v>
                  </c:pt>
                  <c:pt idx="25">
                    <c:v>26</c:v>
                  </c:pt>
                  <c:pt idx="26">
                    <c:v>27</c:v>
                  </c:pt>
                  <c:pt idx="27">
                    <c:v>28</c:v>
                  </c:pt>
                  <c:pt idx="28">
                    <c:v>29</c:v>
                  </c:pt>
                  <c:pt idx="29">
                    <c:v>30</c:v>
                  </c:pt>
                  <c:pt idx="30">
                    <c:v>31</c:v>
                  </c:pt>
                  <c:pt idx="31">
                    <c:v>32</c:v>
                  </c:pt>
                  <c:pt idx="32">
                    <c:v>33</c:v>
                  </c:pt>
                  <c:pt idx="33">
                    <c:v>34</c:v>
                  </c:pt>
                  <c:pt idx="34">
                    <c:v>35</c:v>
                  </c:pt>
                  <c:pt idx="35">
                    <c:v>36</c:v>
                  </c:pt>
                  <c:pt idx="36">
                    <c:v>37</c:v>
                  </c:pt>
                  <c:pt idx="37">
                    <c:v>38</c:v>
                  </c:pt>
                  <c:pt idx="38">
                    <c:v>39</c:v>
                  </c:pt>
                  <c:pt idx="39">
                    <c:v>40</c:v>
                  </c:pt>
                  <c:pt idx="40">
                    <c:v>41</c:v>
                  </c:pt>
                  <c:pt idx="41">
                    <c:v>42</c:v>
                  </c:pt>
                  <c:pt idx="42">
                    <c:v>43</c:v>
                  </c:pt>
                  <c:pt idx="43">
                    <c:v>44</c:v>
                  </c:pt>
                  <c:pt idx="44">
                    <c:v>45</c:v>
                  </c:pt>
                  <c:pt idx="45">
                    <c:v>46</c:v>
                  </c:pt>
                  <c:pt idx="46">
                    <c:v>47</c:v>
                  </c:pt>
                  <c:pt idx="47">
                    <c:v>48</c:v>
                  </c:pt>
                  <c:pt idx="48">
                    <c:v>49</c:v>
                  </c:pt>
                  <c:pt idx="49">
                    <c:v>50</c:v>
                  </c:pt>
                  <c:pt idx="50">
                    <c:v>51</c:v>
                  </c:pt>
                  <c:pt idx="51">
                    <c:v>52</c:v>
                  </c:pt>
                  <c:pt idx="52">
                    <c:v>53</c:v>
                  </c:pt>
                  <c:pt idx="53">
                    <c:v>54</c:v>
                  </c:pt>
                  <c:pt idx="54">
                    <c:v>55</c:v>
                  </c:pt>
                  <c:pt idx="55">
                    <c:v>56</c:v>
                  </c:pt>
                  <c:pt idx="56">
                    <c:v>57</c:v>
                  </c:pt>
                  <c:pt idx="57">
                    <c:v>58</c:v>
                  </c:pt>
                  <c:pt idx="58">
                    <c:v>59</c:v>
                  </c:pt>
                  <c:pt idx="59">
                    <c:v>60</c:v>
                  </c:pt>
                  <c:pt idx="60">
                    <c:v>61</c:v>
                  </c:pt>
                  <c:pt idx="61">
                    <c:v>62</c:v>
                  </c:pt>
                  <c:pt idx="62">
                    <c:v>63</c:v>
                  </c:pt>
                  <c:pt idx="63">
                    <c:v>64</c:v>
                  </c:pt>
                  <c:pt idx="64">
                    <c:v>65</c:v>
                  </c:pt>
                  <c:pt idx="65">
                    <c:v>66</c:v>
                  </c:pt>
                  <c:pt idx="66">
                    <c:v>67</c:v>
                  </c:pt>
                  <c:pt idx="67">
                    <c:v>68</c:v>
                  </c:pt>
                  <c:pt idx="68">
                    <c:v>69</c:v>
                  </c:pt>
                  <c:pt idx="69">
                    <c:v>70</c:v>
                  </c:pt>
                  <c:pt idx="70">
                    <c:v>71</c:v>
                  </c:pt>
                  <c:pt idx="71">
                    <c:v>72</c:v>
                  </c:pt>
                  <c:pt idx="72">
                    <c:v>73</c:v>
                  </c:pt>
                  <c:pt idx="73">
                    <c:v>74</c:v>
                  </c:pt>
                  <c:pt idx="74">
                    <c:v>75</c:v>
                  </c:pt>
                  <c:pt idx="75">
                    <c:v>76</c:v>
                  </c:pt>
                  <c:pt idx="76">
                    <c:v>77</c:v>
                  </c:pt>
                  <c:pt idx="77">
                    <c:v>78</c:v>
                  </c:pt>
                  <c:pt idx="78">
                    <c:v>79</c:v>
                  </c:pt>
                  <c:pt idx="79">
                    <c:v>80</c:v>
                  </c:pt>
                  <c:pt idx="80">
                    <c:v>81</c:v>
                  </c:pt>
                  <c:pt idx="81">
                    <c:v>82</c:v>
                  </c:pt>
                  <c:pt idx="82">
                    <c:v>83</c:v>
                  </c:pt>
                  <c:pt idx="83">
                    <c:v>84</c:v>
                  </c:pt>
                  <c:pt idx="84">
                    <c:v>85</c:v>
                  </c:pt>
                  <c:pt idx="85">
                    <c:v>86</c:v>
                  </c:pt>
                  <c:pt idx="86">
                    <c:v>87</c:v>
                  </c:pt>
                  <c:pt idx="87">
                    <c:v>88</c:v>
                  </c:pt>
                  <c:pt idx="88">
                    <c:v>89</c:v>
                  </c:pt>
                  <c:pt idx="89">
                    <c:v>90</c:v>
                  </c:pt>
                  <c:pt idx="90">
                    <c:v>91</c:v>
                  </c:pt>
                  <c:pt idx="91">
                    <c:v>92</c:v>
                  </c:pt>
                </c:lvl>
                <c:lvl>
                  <c:pt idx="0">
                    <c:v>ESTIMACION</c:v>
                  </c:pt>
                  <c:pt idx="58">
                    <c:v>VALIDACION</c:v>
                  </c:pt>
                  <c:pt idx="72">
                    <c:v>PRONOSTICO</c:v>
                  </c:pt>
                </c:lvl>
              </c:multiLvlStrCache>
            </c:multiLvlStrRef>
          </c:cat>
          <c:val>
            <c:numRef>
              <c:f>'PM-P'!$C$3:$C$74</c:f>
              <c:numCache>
                <c:formatCode>General</c:formatCode>
                <c:ptCount val="72"/>
                <c:pt idx="0">
                  <c:v>78</c:v>
                </c:pt>
                <c:pt idx="1">
                  <c:v>185</c:v>
                </c:pt>
                <c:pt idx="2">
                  <c:v>123</c:v>
                </c:pt>
                <c:pt idx="3">
                  <c:v>215</c:v>
                </c:pt>
                <c:pt idx="4">
                  <c:v>107</c:v>
                </c:pt>
                <c:pt idx="5">
                  <c:v>188</c:v>
                </c:pt>
                <c:pt idx="6">
                  <c:v>253</c:v>
                </c:pt>
                <c:pt idx="7">
                  <c:v>176</c:v>
                </c:pt>
                <c:pt idx="8">
                  <c:v>146</c:v>
                </c:pt>
                <c:pt idx="9">
                  <c:v>138</c:v>
                </c:pt>
                <c:pt idx="10">
                  <c:v>183</c:v>
                </c:pt>
                <c:pt idx="11">
                  <c:v>246</c:v>
                </c:pt>
                <c:pt idx="12">
                  <c:v>87</c:v>
                </c:pt>
                <c:pt idx="13">
                  <c:v>158</c:v>
                </c:pt>
                <c:pt idx="14">
                  <c:v>204</c:v>
                </c:pt>
                <c:pt idx="15">
                  <c:v>259</c:v>
                </c:pt>
                <c:pt idx="16">
                  <c:v>87</c:v>
                </c:pt>
                <c:pt idx="17">
                  <c:v>141</c:v>
                </c:pt>
                <c:pt idx="18">
                  <c:v>229</c:v>
                </c:pt>
                <c:pt idx="19">
                  <c:v>250</c:v>
                </c:pt>
                <c:pt idx="20">
                  <c:v>241</c:v>
                </c:pt>
                <c:pt idx="21">
                  <c:v>300</c:v>
                </c:pt>
                <c:pt idx="22">
                  <c:v>253</c:v>
                </c:pt>
                <c:pt idx="23">
                  <c:v>268</c:v>
                </c:pt>
                <c:pt idx="24">
                  <c:v>160</c:v>
                </c:pt>
                <c:pt idx="25">
                  <c:v>148</c:v>
                </c:pt>
                <c:pt idx="26">
                  <c:v>121</c:v>
                </c:pt>
                <c:pt idx="27">
                  <c:v>158</c:v>
                </c:pt>
                <c:pt idx="28">
                  <c:v>107</c:v>
                </c:pt>
                <c:pt idx="29">
                  <c:v>126</c:v>
                </c:pt>
                <c:pt idx="30">
                  <c:v>132</c:v>
                </c:pt>
                <c:pt idx="31">
                  <c:v>130</c:v>
                </c:pt>
                <c:pt idx="32">
                  <c:v>108</c:v>
                </c:pt>
                <c:pt idx="33">
                  <c:v>120</c:v>
                </c:pt>
                <c:pt idx="34">
                  <c:v>139</c:v>
                </c:pt>
                <c:pt idx="35">
                  <c:v>105</c:v>
                </c:pt>
                <c:pt idx="36">
                  <c:v>100</c:v>
                </c:pt>
                <c:pt idx="37">
                  <c:v>176</c:v>
                </c:pt>
                <c:pt idx="38">
                  <c:v>183</c:v>
                </c:pt>
                <c:pt idx="39">
                  <c:v>219</c:v>
                </c:pt>
                <c:pt idx="40">
                  <c:v>133</c:v>
                </c:pt>
                <c:pt idx="41">
                  <c:v>106</c:v>
                </c:pt>
                <c:pt idx="42">
                  <c:v>166</c:v>
                </c:pt>
                <c:pt idx="43">
                  <c:v>247</c:v>
                </c:pt>
                <c:pt idx="44">
                  <c:v>202</c:v>
                </c:pt>
                <c:pt idx="45">
                  <c:v>227</c:v>
                </c:pt>
                <c:pt idx="46">
                  <c:v>252</c:v>
                </c:pt>
                <c:pt idx="47">
                  <c:v>256</c:v>
                </c:pt>
                <c:pt idx="48">
                  <c:v>118</c:v>
                </c:pt>
                <c:pt idx="49">
                  <c:v>71</c:v>
                </c:pt>
                <c:pt idx="50">
                  <c:v>143</c:v>
                </c:pt>
                <c:pt idx="51">
                  <c:v>125</c:v>
                </c:pt>
                <c:pt idx="52">
                  <c:v>152</c:v>
                </c:pt>
                <c:pt idx="53">
                  <c:v>174</c:v>
                </c:pt>
                <c:pt idx="54">
                  <c:v>183</c:v>
                </c:pt>
                <c:pt idx="55">
                  <c:v>220</c:v>
                </c:pt>
                <c:pt idx="56">
                  <c:v>94</c:v>
                </c:pt>
                <c:pt idx="57">
                  <c:v>75</c:v>
                </c:pt>
                <c:pt idx="58">
                  <c:v>121</c:v>
                </c:pt>
                <c:pt idx="59">
                  <c:v>227</c:v>
                </c:pt>
                <c:pt idx="60">
                  <c:v>85</c:v>
                </c:pt>
                <c:pt idx="61">
                  <c:v>105</c:v>
                </c:pt>
                <c:pt idx="62">
                  <c:v>144</c:v>
                </c:pt>
                <c:pt idx="63">
                  <c:v>142</c:v>
                </c:pt>
                <c:pt idx="64">
                  <c:v>69</c:v>
                </c:pt>
                <c:pt idx="65">
                  <c:v>122</c:v>
                </c:pt>
                <c:pt idx="66">
                  <c:v>103</c:v>
                </c:pt>
                <c:pt idx="67">
                  <c:v>104</c:v>
                </c:pt>
                <c:pt idx="68">
                  <c:v>118</c:v>
                </c:pt>
                <c:pt idx="69">
                  <c:v>96</c:v>
                </c:pt>
                <c:pt idx="70">
                  <c:v>131</c:v>
                </c:pt>
                <c:pt idx="71">
                  <c:v>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F2-4B1E-9BA3-E057BDBB1F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1921848"/>
        <c:axId val="471922176"/>
      </c:lineChart>
      <c:lineChart>
        <c:grouping val="stacked"/>
        <c:varyColors val="0"/>
        <c:ser>
          <c:idx val="8"/>
          <c:order val="1"/>
          <c:tx>
            <c:strRef>
              <c:f>'PM-P'!$J$2</c:f>
              <c:strCache>
                <c:ptCount val="1"/>
                <c:pt idx="0">
                  <c:v>Pronostico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PM-P'!$A$3:$B$94</c:f>
              <c:multiLvlStrCache>
                <c:ptCount val="9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3</c:v>
                  </c:pt>
                  <c:pt idx="13">
                    <c:v>14</c:v>
                  </c:pt>
                  <c:pt idx="14">
                    <c:v>15</c:v>
                  </c:pt>
                  <c:pt idx="15">
                    <c:v>16</c:v>
                  </c:pt>
                  <c:pt idx="16">
                    <c:v>17</c:v>
                  </c:pt>
                  <c:pt idx="17">
                    <c:v>18</c:v>
                  </c:pt>
                  <c:pt idx="18">
                    <c:v>19</c:v>
                  </c:pt>
                  <c:pt idx="19">
                    <c:v>20</c:v>
                  </c:pt>
                  <c:pt idx="20">
                    <c:v>21</c:v>
                  </c:pt>
                  <c:pt idx="21">
                    <c:v>22</c:v>
                  </c:pt>
                  <c:pt idx="22">
                    <c:v>23</c:v>
                  </c:pt>
                  <c:pt idx="23">
                    <c:v>24</c:v>
                  </c:pt>
                  <c:pt idx="24">
                    <c:v>25</c:v>
                  </c:pt>
                  <c:pt idx="25">
                    <c:v>26</c:v>
                  </c:pt>
                  <c:pt idx="26">
                    <c:v>27</c:v>
                  </c:pt>
                  <c:pt idx="27">
                    <c:v>28</c:v>
                  </c:pt>
                  <c:pt idx="28">
                    <c:v>29</c:v>
                  </c:pt>
                  <c:pt idx="29">
                    <c:v>30</c:v>
                  </c:pt>
                  <c:pt idx="30">
                    <c:v>31</c:v>
                  </c:pt>
                  <c:pt idx="31">
                    <c:v>32</c:v>
                  </c:pt>
                  <c:pt idx="32">
                    <c:v>33</c:v>
                  </c:pt>
                  <c:pt idx="33">
                    <c:v>34</c:v>
                  </c:pt>
                  <c:pt idx="34">
                    <c:v>35</c:v>
                  </c:pt>
                  <c:pt idx="35">
                    <c:v>36</c:v>
                  </c:pt>
                  <c:pt idx="36">
                    <c:v>37</c:v>
                  </c:pt>
                  <c:pt idx="37">
                    <c:v>38</c:v>
                  </c:pt>
                  <c:pt idx="38">
                    <c:v>39</c:v>
                  </c:pt>
                  <c:pt idx="39">
                    <c:v>40</c:v>
                  </c:pt>
                  <c:pt idx="40">
                    <c:v>41</c:v>
                  </c:pt>
                  <c:pt idx="41">
                    <c:v>42</c:v>
                  </c:pt>
                  <c:pt idx="42">
                    <c:v>43</c:v>
                  </c:pt>
                  <c:pt idx="43">
                    <c:v>44</c:v>
                  </c:pt>
                  <c:pt idx="44">
                    <c:v>45</c:v>
                  </c:pt>
                  <c:pt idx="45">
                    <c:v>46</c:v>
                  </c:pt>
                  <c:pt idx="46">
                    <c:v>47</c:v>
                  </c:pt>
                  <c:pt idx="47">
                    <c:v>48</c:v>
                  </c:pt>
                  <c:pt idx="48">
                    <c:v>49</c:v>
                  </c:pt>
                  <c:pt idx="49">
                    <c:v>50</c:v>
                  </c:pt>
                  <c:pt idx="50">
                    <c:v>51</c:v>
                  </c:pt>
                  <c:pt idx="51">
                    <c:v>52</c:v>
                  </c:pt>
                  <c:pt idx="52">
                    <c:v>53</c:v>
                  </c:pt>
                  <c:pt idx="53">
                    <c:v>54</c:v>
                  </c:pt>
                  <c:pt idx="54">
                    <c:v>55</c:v>
                  </c:pt>
                  <c:pt idx="55">
                    <c:v>56</c:v>
                  </c:pt>
                  <c:pt idx="56">
                    <c:v>57</c:v>
                  </c:pt>
                  <c:pt idx="57">
                    <c:v>58</c:v>
                  </c:pt>
                  <c:pt idx="58">
                    <c:v>59</c:v>
                  </c:pt>
                  <c:pt idx="59">
                    <c:v>60</c:v>
                  </c:pt>
                  <c:pt idx="60">
                    <c:v>61</c:v>
                  </c:pt>
                  <c:pt idx="61">
                    <c:v>62</c:v>
                  </c:pt>
                  <c:pt idx="62">
                    <c:v>63</c:v>
                  </c:pt>
                  <c:pt idx="63">
                    <c:v>64</c:v>
                  </c:pt>
                  <c:pt idx="64">
                    <c:v>65</c:v>
                  </c:pt>
                  <c:pt idx="65">
                    <c:v>66</c:v>
                  </c:pt>
                  <c:pt idx="66">
                    <c:v>67</c:v>
                  </c:pt>
                  <c:pt idx="67">
                    <c:v>68</c:v>
                  </c:pt>
                  <c:pt idx="68">
                    <c:v>69</c:v>
                  </c:pt>
                  <c:pt idx="69">
                    <c:v>70</c:v>
                  </c:pt>
                  <c:pt idx="70">
                    <c:v>71</c:v>
                  </c:pt>
                  <c:pt idx="71">
                    <c:v>72</c:v>
                  </c:pt>
                  <c:pt idx="72">
                    <c:v>73</c:v>
                  </c:pt>
                  <c:pt idx="73">
                    <c:v>74</c:v>
                  </c:pt>
                  <c:pt idx="74">
                    <c:v>75</c:v>
                  </c:pt>
                  <c:pt idx="75">
                    <c:v>76</c:v>
                  </c:pt>
                  <c:pt idx="76">
                    <c:v>77</c:v>
                  </c:pt>
                  <c:pt idx="77">
                    <c:v>78</c:v>
                  </c:pt>
                  <c:pt idx="78">
                    <c:v>79</c:v>
                  </c:pt>
                  <c:pt idx="79">
                    <c:v>80</c:v>
                  </c:pt>
                  <c:pt idx="80">
                    <c:v>81</c:v>
                  </c:pt>
                  <c:pt idx="81">
                    <c:v>82</c:v>
                  </c:pt>
                  <c:pt idx="82">
                    <c:v>83</c:v>
                  </c:pt>
                  <c:pt idx="83">
                    <c:v>84</c:v>
                  </c:pt>
                  <c:pt idx="84">
                    <c:v>85</c:v>
                  </c:pt>
                  <c:pt idx="85">
                    <c:v>86</c:v>
                  </c:pt>
                  <c:pt idx="86">
                    <c:v>87</c:v>
                  </c:pt>
                  <c:pt idx="87">
                    <c:v>88</c:v>
                  </c:pt>
                  <c:pt idx="88">
                    <c:v>89</c:v>
                  </c:pt>
                  <c:pt idx="89">
                    <c:v>90</c:v>
                  </c:pt>
                  <c:pt idx="90">
                    <c:v>91</c:v>
                  </c:pt>
                  <c:pt idx="91">
                    <c:v>92</c:v>
                  </c:pt>
                </c:lvl>
                <c:lvl>
                  <c:pt idx="0">
                    <c:v>ESTIMACION</c:v>
                  </c:pt>
                  <c:pt idx="58">
                    <c:v>VALIDACION</c:v>
                  </c:pt>
                  <c:pt idx="72">
                    <c:v>PRONOSTICO</c:v>
                  </c:pt>
                </c:lvl>
              </c:multiLvlStrCache>
            </c:multiLvlStrRef>
          </c:cat>
          <c:val>
            <c:numRef>
              <c:f>'PM-P'!$J$7:$J$94</c:f>
              <c:numCache>
                <c:formatCode>General</c:formatCode>
                <c:ptCount val="88"/>
                <c:pt idx="0">
                  <c:v>151</c:v>
                </c:pt>
                <c:pt idx="1">
                  <c:v>158</c:v>
                </c:pt>
                <c:pt idx="2">
                  <c:v>159</c:v>
                </c:pt>
                <c:pt idx="3">
                  <c:v>191</c:v>
                </c:pt>
                <c:pt idx="4">
                  <c:v>181</c:v>
                </c:pt>
                <c:pt idx="5">
                  <c:v>191</c:v>
                </c:pt>
                <c:pt idx="6">
                  <c:v>179</c:v>
                </c:pt>
                <c:pt idx="7">
                  <c:v>161</c:v>
                </c:pt>
                <c:pt idx="8">
                  <c:v>179</c:v>
                </c:pt>
                <c:pt idx="9">
                  <c:v>164</c:v>
                </c:pt>
                <c:pt idx="10">
                  <c:v>169</c:v>
                </c:pt>
                <c:pt idx="11">
                  <c:v>174</c:v>
                </c:pt>
                <c:pt idx="12">
                  <c:v>177</c:v>
                </c:pt>
                <c:pt idx="13">
                  <c:v>177</c:v>
                </c:pt>
                <c:pt idx="14">
                  <c:v>173</c:v>
                </c:pt>
                <c:pt idx="15">
                  <c:v>179</c:v>
                </c:pt>
                <c:pt idx="16">
                  <c:v>177</c:v>
                </c:pt>
                <c:pt idx="17">
                  <c:v>216</c:v>
                </c:pt>
                <c:pt idx="18">
                  <c:v>255</c:v>
                </c:pt>
                <c:pt idx="19">
                  <c:v>261</c:v>
                </c:pt>
                <c:pt idx="20">
                  <c:v>266</c:v>
                </c:pt>
                <c:pt idx="21">
                  <c:v>246</c:v>
                </c:pt>
                <c:pt idx="22">
                  <c:v>208</c:v>
                </c:pt>
                <c:pt idx="23">
                  <c:v>175</c:v>
                </c:pt>
                <c:pt idx="24">
                  <c:v>147</c:v>
                </c:pt>
                <c:pt idx="25">
                  <c:v>134</c:v>
                </c:pt>
                <c:pt idx="26">
                  <c:v>128</c:v>
                </c:pt>
                <c:pt idx="27">
                  <c:v>131</c:v>
                </c:pt>
                <c:pt idx="28">
                  <c:v>124</c:v>
                </c:pt>
                <c:pt idx="29">
                  <c:v>124</c:v>
                </c:pt>
                <c:pt idx="30">
                  <c:v>123</c:v>
                </c:pt>
                <c:pt idx="31">
                  <c:v>125</c:v>
                </c:pt>
                <c:pt idx="32">
                  <c:v>118</c:v>
                </c:pt>
                <c:pt idx="33">
                  <c:v>116</c:v>
                </c:pt>
                <c:pt idx="34">
                  <c:v>130</c:v>
                </c:pt>
                <c:pt idx="35">
                  <c:v>141</c:v>
                </c:pt>
                <c:pt idx="36">
                  <c:v>170</c:v>
                </c:pt>
                <c:pt idx="37">
                  <c:v>178</c:v>
                </c:pt>
                <c:pt idx="38">
                  <c:v>161</c:v>
                </c:pt>
                <c:pt idx="39">
                  <c:v>156</c:v>
                </c:pt>
                <c:pt idx="40">
                  <c:v>163</c:v>
                </c:pt>
                <c:pt idx="41">
                  <c:v>181</c:v>
                </c:pt>
                <c:pt idx="42">
                  <c:v>211</c:v>
                </c:pt>
                <c:pt idx="43">
                  <c:v>232</c:v>
                </c:pt>
                <c:pt idx="44">
                  <c:v>235</c:v>
                </c:pt>
                <c:pt idx="45">
                  <c:v>214</c:v>
                </c:pt>
                <c:pt idx="46">
                  <c:v>175</c:v>
                </c:pt>
                <c:pt idx="47">
                  <c:v>147</c:v>
                </c:pt>
                <c:pt idx="48">
                  <c:v>115</c:v>
                </c:pt>
                <c:pt idx="49">
                  <c:v>123</c:v>
                </c:pt>
                <c:pt idx="50">
                  <c:v>149</c:v>
                </c:pt>
                <c:pt idx="51">
                  <c:v>159</c:v>
                </c:pt>
                <c:pt idx="52">
                  <c:v>183</c:v>
                </c:pt>
                <c:pt idx="53">
                  <c:v>168</c:v>
                </c:pt>
                <c:pt idx="54" formatCode="#,##0">
                  <c:v>179.625</c:v>
                </c:pt>
                <c:pt idx="55" formatCode="#,##0">
                  <c:v>197.375</c:v>
                </c:pt>
                <c:pt idx="56" formatCode="#,##0">
                  <c:v>202.625</c:v>
                </c:pt>
                <c:pt idx="57" formatCode="#,##0">
                  <c:v>179.625</c:v>
                </c:pt>
                <c:pt idx="58" formatCode="#,##0">
                  <c:v>148.625</c:v>
                </c:pt>
                <c:pt idx="59" formatCode="#,##0">
                  <c:v>156.625</c:v>
                </c:pt>
                <c:pt idx="60" formatCode="#,##0">
                  <c:v>207.625</c:v>
                </c:pt>
                <c:pt idx="61" formatCode="#,##0">
                  <c:v>150.625</c:v>
                </c:pt>
                <c:pt idx="62" formatCode="#,##0">
                  <c:v>174.625</c:v>
                </c:pt>
                <c:pt idx="63" formatCode="#,##0">
                  <c:v>162.625</c:v>
                </c:pt>
                <c:pt idx="64" formatCode="#,##0">
                  <c:v>139.625</c:v>
                </c:pt>
                <c:pt idx="65" formatCode="#,##0">
                  <c:v>173.625</c:v>
                </c:pt>
                <c:pt idx="66" formatCode="#,##0">
                  <c:v>132.625</c:v>
                </c:pt>
                <c:pt idx="67" formatCode="#,##0">
                  <c:v>179.625</c:v>
                </c:pt>
                <c:pt idx="68" formatCode="#,##0">
                  <c:v>166.02171687242009</c:v>
                </c:pt>
                <c:pt idx="69" formatCode="#,##0">
                  <c:v>100.20080469213002</c:v>
                </c:pt>
                <c:pt idx="70" formatCode="#,##0">
                  <c:v>10.862112140339505</c:v>
                </c:pt>
                <c:pt idx="71" formatCode="#,##0">
                  <c:v>98.490101194606368</c:v>
                </c:pt>
                <c:pt idx="72" formatCode="#,##0">
                  <c:v>66.068467564569133</c:v>
                </c:pt>
                <c:pt idx="73" formatCode="#,##0">
                  <c:v>170.7598043205694</c:v>
                </c:pt>
                <c:pt idx="74" formatCode="#,##0">
                  <c:v>75.82798287009831</c:v>
                </c:pt>
                <c:pt idx="75" formatCode="#,##0">
                  <c:v>37.678427639481455</c:v>
                </c:pt>
                <c:pt idx="76" formatCode="#,##0">
                  <c:v>138.93949123137909</c:v>
                </c:pt>
                <c:pt idx="77" formatCode="#,##0">
                  <c:v>163.96375607329466</c:v>
                </c:pt>
                <c:pt idx="78" formatCode="#,##0">
                  <c:v>57.555658642597848</c:v>
                </c:pt>
                <c:pt idx="79" formatCode="#,##0">
                  <c:v>103.17332258815919</c:v>
                </c:pt>
                <c:pt idx="80" formatCode="#,##0">
                  <c:v>65.800128426226536</c:v>
                </c:pt>
                <c:pt idx="81" formatCode="#,##0">
                  <c:v>182.65386414626744</c:v>
                </c:pt>
                <c:pt idx="82" formatCode="#,##0">
                  <c:v>128.23068900109917</c:v>
                </c:pt>
                <c:pt idx="83" formatCode="#,##0">
                  <c:v>-32.700944916162001</c:v>
                </c:pt>
                <c:pt idx="84" formatCode="#,##0">
                  <c:v>84.796406903558591</c:v>
                </c:pt>
                <c:pt idx="85" formatCode="#,##0">
                  <c:v>162.01514101868787</c:v>
                </c:pt>
                <c:pt idx="86" formatCode="#,##0">
                  <c:v>119.84008929941984</c:v>
                </c:pt>
                <c:pt idx="87" formatCode="#,##0">
                  <c:v>123.87702981055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3F2-4B1E-9BA3-E057BDBB1F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2785584"/>
        <c:axId val="555159736"/>
      </c:lineChart>
      <c:catAx>
        <c:axId val="471921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71922176"/>
        <c:crosses val="autoZero"/>
        <c:auto val="1"/>
        <c:lblAlgn val="ctr"/>
        <c:lblOffset val="100"/>
        <c:noMultiLvlLbl val="0"/>
      </c:catAx>
      <c:valAx>
        <c:axId val="471922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71921848"/>
        <c:crosses val="autoZero"/>
        <c:crossBetween val="between"/>
      </c:valAx>
      <c:valAx>
        <c:axId val="555159736"/>
        <c:scaling>
          <c:orientation val="minMax"/>
          <c:max val="35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562785584"/>
        <c:crosses val="max"/>
        <c:crossBetween val="between"/>
      </c:valAx>
      <c:catAx>
        <c:axId val="562785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51597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N - Parka Jun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S-P'!$I$1</c:f>
              <c:strCache>
                <c:ptCount val="1"/>
                <c:pt idx="0">
                  <c:v>WN</c:v>
                </c:pt>
              </c:strCache>
            </c:strRef>
          </c:tx>
          <c:spPr>
            <a:ln w="22225" cap="rnd" cmpd="sng" algn="ctr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ES-P'!$I$3:$I$74</c:f>
              <c:numCache>
                <c:formatCode>General</c:formatCode>
                <c:ptCount val="72"/>
                <c:pt idx="0">
                  <c:v>-79.625</c:v>
                </c:pt>
                <c:pt idx="1">
                  <c:v>27.375</c:v>
                </c:pt>
                <c:pt idx="2">
                  <c:v>-34.625</c:v>
                </c:pt>
                <c:pt idx="3">
                  <c:v>57.375</c:v>
                </c:pt>
                <c:pt idx="4">
                  <c:v>-50.625</c:v>
                </c:pt>
                <c:pt idx="5">
                  <c:v>30.375</c:v>
                </c:pt>
                <c:pt idx="6">
                  <c:v>95.375</c:v>
                </c:pt>
                <c:pt idx="7">
                  <c:v>18.375</c:v>
                </c:pt>
                <c:pt idx="8">
                  <c:v>-11.625</c:v>
                </c:pt>
                <c:pt idx="9">
                  <c:v>-19.625</c:v>
                </c:pt>
                <c:pt idx="10">
                  <c:v>25.375</c:v>
                </c:pt>
                <c:pt idx="11">
                  <c:v>88.375</c:v>
                </c:pt>
                <c:pt idx="12">
                  <c:v>-70.625</c:v>
                </c:pt>
                <c:pt idx="13">
                  <c:v>0.375</c:v>
                </c:pt>
                <c:pt idx="14">
                  <c:v>46.375</c:v>
                </c:pt>
                <c:pt idx="15">
                  <c:v>101.375</c:v>
                </c:pt>
                <c:pt idx="16">
                  <c:v>-70.625</c:v>
                </c:pt>
                <c:pt idx="17">
                  <c:v>-16.625</c:v>
                </c:pt>
                <c:pt idx="18">
                  <c:v>71.375</c:v>
                </c:pt>
                <c:pt idx="19">
                  <c:v>92.375</c:v>
                </c:pt>
                <c:pt idx="20">
                  <c:v>83.375</c:v>
                </c:pt>
                <c:pt idx="21">
                  <c:v>142.375</c:v>
                </c:pt>
                <c:pt idx="22">
                  <c:v>95.375</c:v>
                </c:pt>
                <c:pt idx="23">
                  <c:v>110.375</c:v>
                </c:pt>
                <c:pt idx="24">
                  <c:v>2.375</c:v>
                </c:pt>
                <c:pt idx="25">
                  <c:v>-9.625</c:v>
                </c:pt>
                <c:pt idx="26">
                  <c:v>-36.625</c:v>
                </c:pt>
                <c:pt idx="27">
                  <c:v>0.375</c:v>
                </c:pt>
                <c:pt idx="28">
                  <c:v>-50.625</c:v>
                </c:pt>
                <c:pt idx="29">
                  <c:v>-31.625</c:v>
                </c:pt>
                <c:pt idx="30">
                  <c:v>-25.625</c:v>
                </c:pt>
                <c:pt idx="31">
                  <c:v>-27.625</c:v>
                </c:pt>
                <c:pt idx="32">
                  <c:v>-49.625</c:v>
                </c:pt>
                <c:pt idx="33">
                  <c:v>-37.625</c:v>
                </c:pt>
                <c:pt idx="34">
                  <c:v>-18.625</c:v>
                </c:pt>
                <c:pt idx="35">
                  <c:v>-52.625</c:v>
                </c:pt>
                <c:pt idx="36">
                  <c:v>-57.625</c:v>
                </c:pt>
                <c:pt idx="37">
                  <c:v>18.375</c:v>
                </c:pt>
                <c:pt idx="38">
                  <c:v>25.375</c:v>
                </c:pt>
                <c:pt idx="39">
                  <c:v>61.375</c:v>
                </c:pt>
                <c:pt idx="40">
                  <c:v>-24.625</c:v>
                </c:pt>
                <c:pt idx="41">
                  <c:v>-51.625</c:v>
                </c:pt>
                <c:pt idx="42">
                  <c:v>8.375</c:v>
                </c:pt>
                <c:pt idx="43">
                  <c:v>89.375</c:v>
                </c:pt>
                <c:pt idx="44">
                  <c:v>44.375</c:v>
                </c:pt>
                <c:pt idx="45">
                  <c:v>69.375</c:v>
                </c:pt>
                <c:pt idx="46">
                  <c:v>94.375</c:v>
                </c:pt>
                <c:pt idx="47">
                  <c:v>98.375</c:v>
                </c:pt>
                <c:pt idx="48">
                  <c:v>-39.625</c:v>
                </c:pt>
                <c:pt idx="49">
                  <c:v>-86.625</c:v>
                </c:pt>
                <c:pt idx="50">
                  <c:v>-14.625</c:v>
                </c:pt>
                <c:pt idx="51">
                  <c:v>-32.625</c:v>
                </c:pt>
                <c:pt idx="52">
                  <c:v>-5.625</c:v>
                </c:pt>
                <c:pt idx="53">
                  <c:v>16.375</c:v>
                </c:pt>
                <c:pt idx="54">
                  <c:v>25.375</c:v>
                </c:pt>
                <c:pt idx="55">
                  <c:v>62.375</c:v>
                </c:pt>
                <c:pt idx="56">
                  <c:v>-63.625</c:v>
                </c:pt>
                <c:pt idx="57">
                  <c:v>-82.625</c:v>
                </c:pt>
                <c:pt idx="58">
                  <c:v>-36.625</c:v>
                </c:pt>
                <c:pt idx="59">
                  <c:v>69.375</c:v>
                </c:pt>
                <c:pt idx="60">
                  <c:v>-72.625</c:v>
                </c:pt>
                <c:pt idx="61">
                  <c:v>-52.625</c:v>
                </c:pt>
                <c:pt idx="62">
                  <c:v>-13.625</c:v>
                </c:pt>
                <c:pt idx="63">
                  <c:v>-15.625</c:v>
                </c:pt>
                <c:pt idx="64">
                  <c:v>-88.625</c:v>
                </c:pt>
                <c:pt idx="65">
                  <c:v>-35.625</c:v>
                </c:pt>
                <c:pt idx="66">
                  <c:v>-54.625</c:v>
                </c:pt>
                <c:pt idx="67">
                  <c:v>-53.625</c:v>
                </c:pt>
                <c:pt idx="68">
                  <c:v>-39.625</c:v>
                </c:pt>
                <c:pt idx="69">
                  <c:v>-61.625</c:v>
                </c:pt>
                <c:pt idx="70">
                  <c:v>-26.625</c:v>
                </c:pt>
                <c:pt idx="71">
                  <c:v>-66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1D-40EB-A19F-940BDECCA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666590424"/>
        <c:axId val="666595672"/>
      </c:lineChart>
      <c:catAx>
        <c:axId val="6665904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6595672"/>
        <c:crosses val="autoZero"/>
        <c:auto val="1"/>
        <c:lblAlgn val="ctr"/>
        <c:lblOffset val="100"/>
        <c:noMultiLvlLbl val="0"/>
      </c:catAx>
      <c:valAx>
        <c:axId val="66659567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66590424"/>
        <c:crosses val="autoZero"/>
        <c:crossBetween val="between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Serie</a:t>
            </a:r>
            <a:r>
              <a:rPr lang="es-CO" baseline="0"/>
              <a:t> de Tiempo | Parka June (SES)</a:t>
            </a:r>
            <a:endParaRPr lang="es-CO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SES-P'!$C$1</c:f>
              <c:strCache>
                <c:ptCount val="1"/>
                <c:pt idx="0">
                  <c:v>Dem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SES-P'!$A$2:$B$94</c:f>
              <c:multiLvlStrCache>
                <c:ptCount val="93"/>
                <c:lvl>
                  <c:pt idx="0">
                    <c:v>0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  <c:pt idx="13">
                    <c:v>13</c:v>
                  </c:pt>
                  <c:pt idx="14">
                    <c:v>14</c:v>
                  </c:pt>
                  <c:pt idx="15">
                    <c:v>15</c:v>
                  </c:pt>
                  <c:pt idx="16">
                    <c:v>16</c:v>
                  </c:pt>
                  <c:pt idx="17">
                    <c:v>17</c:v>
                  </c:pt>
                  <c:pt idx="18">
                    <c:v>18</c:v>
                  </c:pt>
                  <c:pt idx="19">
                    <c:v>19</c:v>
                  </c:pt>
                  <c:pt idx="20">
                    <c:v>20</c:v>
                  </c:pt>
                  <c:pt idx="21">
                    <c:v>21</c:v>
                  </c:pt>
                  <c:pt idx="22">
                    <c:v>22</c:v>
                  </c:pt>
                  <c:pt idx="23">
                    <c:v>23</c:v>
                  </c:pt>
                  <c:pt idx="24">
                    <c:v>24</c:v>
                  </c:pt>
                  <c:pt idx="25">
                    <c:v>25</c:v>
                  </c:pt>
                  <c:pt idx="26">
                    <c:v>26</c:v>
                  </c:pt>
                  <c:pt idx="27">
                    <c:v>27</c:v>
                  </c:pt>
                  <c:pt idx="28">
                    <c:v>28</c:v>
                  </c:pt>
                  <c:pt idx="29">
                    <c:v>29</c:v>
                  </c:pt>
                  <c:pt idx="30">
                    <c:v>30</c:v>
                  </c:pt>
                  <c:pt idx="31">
                    <c:v>31</c:v>
                  </c:pt>
                  <c:pt idx="32">
                    <c:v>32</c:v>
                  </c:pt>
                  <c:pt idx="33">
                    <c:v>33</c:v>
                  </c:pt>
                  <c:pt idx="34">
                    <c:v>34</c:v>
                  </c:pt>
                  <c:pt idx="35">
                    <c:v>35</c:v>
                  </c:pt>
                  <c:pt idx="36">
                    <c:v>36</c:v>
                  </c:pt>
                  <c:pt idx="37">
                    <c:v>37</c:v>
                  </c:pt>
                  <c:pt idx="38">
                    <c:v>38</c:v>
                  </c:pt>
                  <c:pt idx="39">
                    <c:v>39</c:v>
                  </c:pt>
                  <c:pt idx="40">
                    <c:v>40</c:v>
                  </c:pt>
                  <c:pt idx="41">
                    <c:v>41</c:v>
                  </c:pt>
                  <c:pt idx="42">
                    <c:v>42</c:v>
                  </c:pt>
                  <c:pt idx="43">
                    <c:v>43</c:v>
                  </c:pt>
                  <c:pt idx="44">
                    <c:v>44</c:v>
                  </c:pt>
                  <c:pt idx="45">
                    <c:v>45</c:v>
                  </c:pt>
                  <c:pt idx="46">
                    <c:v>46</c:v>
                  </c:pt>
                  <c:pt idx="47">
                    <c:v>47</c:v>
                  </c:pt>
                  <c:pt idx="48">
                    <c:v>48</c:v>
                  </c:pt>
                  <c:pt idx="49">
                    <c:v>49</c:v>
                  </c:pt>
                  <c:pt idx="50">
                    <c:v>50</c:v>
                  </c:pt>
                  <c:pt idx="51">
                    <c:v>51</c:v>
                  </c:pt>
                  <c:pt idx="52">
                    <c:v>52</c:v>
                  </c:pt>
                  <c:pt idx="53">
                    <c:v>53</c:v>
                  </c:pt>
                  <c:pt idx="54">
                    <c:v>54</c:v>
                  </c:pt>
                  <c:pt idx="55">
                    <c:v>55</c:v>
                  </c:pt>
                  <c:pt idx="56">
                    <c:v>56</c:v>
                  </c:pt>
                  <c:pt idx="57">
                    <c:v>57</c:v>
                  </c:pt>
                  <c:pt idx="58">
                    <c:v>58</c:v>
                  </c:pt>
                  <c:pt idx="59">
                    <c:v>59</c:v>
                  </c:pt>
                  <c:pt idx="60">
                    <c:v>60</c:v>
                  </c:pt>
                  <c:pt idx="61">
                    <c:v>61</c:v>
                  </c:pt>
                  <c:pt idx="62">
                    <c:v>62</c:v>
                  </c:pt>
                  <c:pt idx="63">
                    <c:v>63</c:v>
                  </c:pt>
                  <c:pt idx="64">
                    <c:v>64</c:v>
                  </c:pt>
                  <c:pt idx="65">
                    <c:v>65</c:v>
                  </c:pt>
                  <c:pt idx="66">
                    <c:v>66</c:v>
                  </c:pt>
                  <c:pt idx="67">
                    <c:v>67</c:v>
                  </c:pt>
                  <c:pt idx="68">
                    <c:v>68</c:v>
                  </c:pt>
                  <c:pt idx="69">
                    <c:v>69</c:v>
                  </c:pt>
                  <c:pt idx="70">
                    <c:v>70</c:v>
                  </c:pt>
                  <c:pt idx="71">
                    <c:v>71</c:v>
                  </c:pt>
                  <c:pt idx="72">
                    <c:v>72</c:v>
                  </c:pt>
                  <c:pt idx="73">
                    <c:v>73</c:v>
                  </c:pt>
                  <c:pt idx="74">
                    <c:v>74</c:v>
                  </c:pt>
                  <c:pt idx="75">
                    <c:v>75</c:v>
                  </c:pt>
                  <c:pt idx="76">
                    <c:v>76</c:v>
                  </c:pt>
                  <c:pt idx="77">
                    <c:v>77</c:v>
                  </c:pt>
                  <c:pt idx="78">
                    <c:v>78</c:v>
                  </c:pt>
                  <c:pt idx="79">
                    <c:v>79</c:v>
                  </c:pt>
                  <c:pt idx="80">
                    <c:v>80</c:v>
                  </c:pt>
                  <c:pt idx="81">
                    <c:v>81</c:v>
                  </c:pt>
                  <c:pt idx="82">
                    <c:v>82</c:v>
                  </c:pt>
                  <c:pt idx="83">
                    <c:v>83</c:v>
                  </c:pt>
                  <c:pt idx="84">
                    <c:v>84</c:v>
                  </c:pt>
                  <c:pt idx="85">
                    <c:v>85</c:v>
                  </c:pt>
                  <c:pt idx="86">
                    <c:v>86</c:v>
                  </c:pt>
                  <c:pt idx="87">
                    <c:v>87</c:v>
                  </c:pt>
                  <c:pt idx="88">
                    <c:v>88</c:v>
                  </c:pt>
                  <c:pt idx="89">
                    <c:v>89</c:v>
                  </c:pt>
                  <c:pt idx="90">
                    <c:v>90</c:v>
                  </c:pt>
                  <c:pt idx="91">
                    <c:v>91</c:v>
                  </c:pt>
                  <c:pt idx="92">
                    <c:v>92</c:v>
                  </c:pt>
                </c:lvl>
                <c:lvl>
                  <c:pt idx="0">
                    <c:v>ESTIMACION</c:v>
                  </c:pt>
                  <c:pt idx="59">
                    <c:v>VALIDACION</c:v>
                  </c:pt>
                  <c:pt idx="73">
                    <c:v>PRONOSTIOCO</c:v>
                  </c:pt>
                </c:lvl>
              </c:multiLvlStrCache>
            </c:multiLvlStrRef>
          </c:cat>
          <c:val>
            <c:numRef>
              <c:f>'SES-P'!$C$2:$C$74</c:f>
              <c:numCache>
                <c:formatCode>General</c:formatCode>
                <c:ptCount val="73"/>
                <c:pt idx="0" formatCode="0">
                  <c:v>158</c:v>
                </c:pt>
                <c:pt idx="1">
                  <c:v>78</c:v>
                </c:pt>
                <c:pt idx="2">
                  <c:v>185</c:v>
                </c:pt>
                <c:pt idx="3">
                  <c:v>123</c:v>
                </c:pt>
                <c:pt idx="4">
                  <c:v>215</c:v>
                </c:pt>
                <c:pt idx="5">
                  <c:v>107</c:v>
                </c:pt>
                <c:pt idx="6">
                  <c:v>188</c:v>
                </c:pt>
                <c:pt idx="7">
                  <c:v>253</c:v>
                </c:pt>
                <c:pt idx="8">
                  <c:v>176</c:v>
                </c:pt>
                <c:pt idx="9">
                  <c:v>146</c:v>
                </c:pt>
                <c:pt idx="10">
                  <c:v>138</c:v>
                </c:pt>
                <c:pt idx="11">
                  <c:v>183</c:v>
                </c:pt>
                <c:pt idx="12">
                  <c:v>246</c:v>
                </c:pt>
                <c:pt idx="13">
                  <c:v>87</c:v>
                </c:pt>
                <c:pt idx="14">
                  <c:v>158</c:v>
                </c:pt>
                <c:pt idx="15">
                  <c:v>204</c:v>
                </c:pt>
                <c:pt idx="16">
                  <c:v>259</c:v>
                </c:pt>
                <c:pt idx="17">
                  <c:v>87</c:v>
                </c:pt>
                <c:pt idx="18">
                  <c:v>141</c:v>
                </c:pt>
                <c:pt idx="19">
                  <c:v>229</c:v>
                </c:pt>
                <c:pt idx="20">
                  <c:v>250</c:v>
                </c:pt>
                <c:pt idx="21">
                  <c:v>241</c:v>
                </c:pt>
                <c:pt idx="22">
                  <c:v>300</c:v>
                </c:pt>
                <c:pt idx="23">
                  <c:v>253</c:v>
                </c:pt>
                <c:pt idx="24">
                  <c:v>268</c:v>
                </c:pt>
                <c:pt idx="25">
                  <c:v>160</c:v>
                </c:pt>
                <c:pt idx="26">
                  <c:v>148</c:v>
                </c:pt>
                <c:pt idx="27">
                  <c:v>121</c:v>
                </c:pt>
                <c:pt idx="28">
                  <c:v>158</c:v>
                </c:pt>
                <c:pt idx="29">
                  <c:v>107</c:v>
                </c:pt>
                <c:pt idx="30">
                  <c:v>126</c:v>
                </c:pt>
                <c:pt idx="31">
                  <c:v>132</c:v>
                </c:pt>
                <c:pt idx="32">
                  <c:v>130</c:v>
                </c:pt>
                <c:pt idx="33">
                  <c:v>108</c:v>
                </c:pt>
                <c:pt idx="34">
                  <c:v>120</c:v>
                </c:pt>
                <c:pt idx="35">
                  <c:v>139</c:v>
                </c:pt>
                <c:pt idx="36">
                  <c:v>105</c:v>
                </c:pt>
                <c:pt idx="37">
                  <c:v>100</c:v>
                </c:pt>
                <c:pt idx="38">
                  <c:v>176</c:v>
                </c:pt>
                <c:pt idx="39">
                  <c:v>183</c:v>
                </c:pt>
                <c:pt idx="40">
                  <c:v>219</c:v>
                </c:pt>
                <c:pt idx="41">
                  <c:v>133</c:v>
                </c:pt>
                <c:pt idx="42">
                  <c:v>106</c:v>
                </c:pt>
                <c:pt idx="43">
                  <c:v>166</c:v>
                </c:pt>
                <c:pt idx="44">
                  <c:v>247</c:v>
                </c:pt>
                <c:pt idx="45">
                  <c:v>202</c:v>
                </c:pt>
                <c:pt idx="46">
                  <c:v>227</c:v>
                </c:pt>
                <c:pt idx="47">
                  <c:v>252</c:v>
                </c:pt>
                <c:pt idx="48">
                  <c:v>256</c:v>
                </c:pt>
                <c:pt idx="49">
                  <c:v>118</c:v>
                </c:pt>
                <c:pt idx="50">
                  <c:v>71</c:v>
                </c:pt>
                <c:pt idx="51">
                  <c:v>143</c:v>
                </c:pt>
                <c:pt idx="52">
                  <c:v>125</c:v>
                </c:pt>
                <c:pt idx="53">
                  <c:v>152</c:v>
                </c:pt>
                <c:pt idx="54">
                  <c:v>174</c:v>
                </c:pt>
                <c:pt idx="55">
                  <c:v>183</c:v>
                </c:pt>
                <c:pt idx="56">
                  <c:v>220</c:v>
                </c:pt>
                <c:pt idx="57">
                  <c:v>94</c:v>
                </c:pt>
                <c:pt idx="58">
                  <c:v>75</c:v>
                </c:pt>
                <c:pt idx="59">
                  <c:v>121</c:v>
                </c:pt>
                <c:pt idx="60">
                  <c:v>227</c:v>
                </c:pt>
                <c:pt idx="61">
                  <c:v>85</c:v>
                </c:pt>
                <c:pt idx="62">
                  <c:v>105</c:v>
                </c:pt>
                <c:pt idx="63">
                  <c:v>144</c:v>
                </c:pt>
                <c:pt idx="64">
                  <c:v>142</c:v>
                </c:pt>
                <c:pt idx="65">
                  <c:v>69</c:v>
                </c:pt>
                <c:pt idx="66">
                  <c:v>122</c:v>
                </c:pt>
                <c:pt idx="67">
                  <c:v>103</c:v>
                </c:pt>
                <c:pt idx="68">
                  <c:v>104</c:v>
                </c:pt>
                <c:pt idx="69">
                  <c:v>118</c:v>
                </c:pt>
                <c:pt idx="70">
                  <c:v>96</c:v>
                </c:pt>
                <c:pt idx="71">
                  <c:v>131</c:v>
                </c:pt>
                <c:pt idx="72">
                  <c:v>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78-4327-8640-1B6547A66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9121120"/>
        <c:axId val="659126040"/>
      </c:lineChart>
      <c:lineChart>
        <c:grouping val="stacked"/>
        <c:varyColors val="0"/>
        <c:ser>
          <c:idx val="7"/>
          <c:order val="1"/>
          <c:tx>
            <c:strRef>
              <c:f>'SES-P'!$J$1</c:f>
              <c:strCache>
                <c:ptCount val="1"/>
                <c:pt idx="0">
                  <c:v>Pronostic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SES-P'!$A$2:$B$94</c:f>
              <c:multiLvlStrCache>
                <c:ptCount val="93"/>
                <c:lvl>
                  <c:pt idx="0">
                    <c:v>0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  <c:pt idx="13">
                    <c:v>13</c:v>
                  </c:pt>
                  <c:pt idx="14">
                    <c:v>14</c:v>
                  </c:pt>
                  <c:pt idx="15">
                    <c:v>15</c:v>
                  </c:pt>
                  <c:pt idx="16">
                    <c:v>16</c:v>
                  </c:pt>
                  <c:pt idx="17">
                    <c:v>17</c:v>
                  </c:pt>
                  <c:pt idx="18">
                    <c:v>18</c:v>
                  </c:pt>
                  <c:pt idx="19">
                    <c:v>19</c:v>
                  </c:pt>
                  <c:pt idx="20">
                    <c:v>20</c:v>
                  </c:pt>
                  <c:pt idx="21">
                    <c:v>21</c:v>
                  </c:pt>
                  <c:pt idx="22">
                    <c:v>22</c:v>
                  </c:pt>
                  <c:pt idx="23">
                    <c:v>23</c:v>
                  </c:pt>
                  <c:pt idx="24">
                    <c:v>24</c:v>
                  </c:pt>
                  <c:pt idx="25">
                    <c:v>25</c:v>
                  </c:pt>
                  <c:pt idx="26">
                    <c:v>26</c:v>
                  </c:pt>
                  <c:pt idx="27">
                    <c:v>27</c:v>
                  </c:pt>
                  <c:pt idx="28">
                    <c:v>28</c:v>
                  </c:pt>
                  <c:pt idx="29">
                    <c:v>29</c:v>
                  </c:pt>
                  <c:pt idx="30">
                    <c:v>30</c:v>
                  </c:pt>
                  <c:pt idx="31">
                    <c:v>31</c:v>
                  </c:pt>
                  <c:pt idx="32">
                    <c:v>32</c:v>
                  </c:pt>
                  <c:pt idx="33">
                    <c:v>33</c:v>
                  </c:pt>
                  <c:pt idx="34">
                    <c:v>34</c:v>
                  </c:pt>
                  <c:pt idx="35">
                    <c:v>35</c:v>
                  </c:pt>
                  <c:pt idx="36">
                    <c:v>36</c:v>
                  </c:pt>
                  <c:pt idx="37">
                    <c:v>37</c:v>
                  </c:pt>
                  <c:pt idx="38">
                    <c:v>38</c:v>
                  </c:pt>
                  <c:pt idx="39">
                    <c:v>39</c:v>
                  </c:pt>
                  <c:pt idx="40">
                    <c:v>40</c:v>
                  </c:pt>
                  <c:pt idx="41">
                    <c:v>41</c:v>
                  </c:pt>
                  <c:pt idx="42">
                    <c:v>42</c:v>
                  </c:pt>
                  <c:pt idx="43">
                    <c:v>43</c:v>
                  </c:pt>
                  <c:pt idx="44">
                    <c:v>44</c:v>
                  </c:pt>
                  <c:pt idx="45">
                    <c:v>45</c:v>
                  </c:pt>
                  <c:pt idx="46">
                    <c:v>46</c:v>
                  </c:pt>
                  <c:pt idx="47">
                    <c:v>47</c:v>
                  </c:pt>
                  <c:pt idx="48">
                    <c:v>48</c:v>
                  </c:pt>
                  <c:pt idx="49">
                    <c:v>49</c:v>
                  </c:pt>
                  <c:pt idx="50">
                    <c:v>50</c:v>
                  </c:pt>
                  <c:pt idx="51">
                    <c:v>51</c:v>
                  </c:pt>
                  <c:pt idx="52">
                    <c:v>52</c:v>
                  </c:pt>
                  <c:pt idx="53">
                    <c:v>53</c:v>
                  </c:pt>
                  <c:pt idx="54">
                    <c:v>54</c:v>
                  </c:pt>
                  <c:pt idx="55">
                    <c:v>55</c:v>
                  </c:pt>
                  <c:pt idx="56">
                    <c:v>56</c:v>
                  </c:pt>
                  <c:pt idx="57">
                    <c:v>57</c:v>
                  </c:pt>
                  <c:pt idx="58">
                    <c:v>58</c:v>
                  </c:pt>
                  <c:pt idx="59">
                    <c:v>59</c:v>
                  </c:pt>
                  <c:pt idx="60">
                    <c:v>60</c:v>
                  </c:pt>
                  <c:pt idx="61">
                    <c:v>61</c:v>
                  </c:pt>
                  <c:pt idx="62">
                    <c:v>62</c:v>
                  </c:pt>
                  <c:pt idx="63">
                    <c:v>63</c:v>
                  </c:pt>
                  <c:pt idx="64">
                    <c:v>64</c:v>
                  </c:pt>
                  <c:pt idx="65">
                    <c:v>65</c:v>
                  </c:pt>
                  <c:pt idx="66">
                    <c:v>66</c:v>
                  </c:pt>
                  <c:pt idx="67">
                    <c:v>67</c:v>
                  </c:pt>
                  <c:pt idx="68">
                    <c:v>68</c:v>
                  </c:pt>
                  <c:pt idx="69">
                    <c:v>69</c:v>
                  </c:pt>
                  <c:pt idx="70">
                    <c:v>70</c:v>
                  </c:pt>
                  <c:pt idx="71">
                    <c:v>71</c:v>
                  </c:pt>
                  <c:pt idx="72">
                    <c:v>72</c:v>
                  </c:pt>
                  <c:pt idx="73">
                    <c:v>73</c:v>
                  </c:pt>
                  <c:pt idx="74">
                    <c:v>74</c:v>
                  </c:pt>
                  <c:pt idx="75">
                    <c:v>75</c:v>
                  </c:pt>
                  <c:pt idx="76">
                    <c:v>76</c:v>
                  </c:pt>
                  <c:pt idx="77">
                    <c:v>77</c:v>
                  </c:pt>
                  <c:pt idx="78">
                    <c:v>78</c:v>
                  </c:pt>
                  <c:pt idx="79">
                    <c:v>79</c:v>
                  </c:pt>
                  <c:pt idx="80">
                    <c:v>80</c:v>
                  </c:pt>
                  <c:pt idx="81">
                    <c:v>81</c:v>
                  </c:pt>
                  <c:pt idx="82">
                    <c:v>82</c:v>
                  </c:pt>
                  <c:pt idx="83">
                    <c:v>83</c:v>
                  </c:pt>
                  <c:pt idx="84">
                    <c:v>84</c:v>
                  </c:pt>
                  <c:pt idx="85">
                    <c:v>85</c:v>
                  </c:pt>
                  <c:pt idx="86">
                    <c:v>86</c:v>
                  </c:pt>
                  <c:pt idx="87">
                    <c:v>87</c:v>
                  </c:pt>
                  <c:pt idx="88">
                    <c:v>88</c:v>
                  </c:pt>
                  <c:pt idx="89">
                    <c:v>89</c:v>
                  </c:pt>
                  <c:pt idx="90">
                    <c:v>90</c:v>
                  </c:pt>
                  <c:pt idx="91">
                    <c:v>91</c:v>
                  </c:pt>
                  <c:pt idx="92">
                    <c:v>92</c:v>
                  </c:pt>
                </c:lvl>
                <c:lvl>
                  <c:pt idx="0">
                    <c:v>ESTIMACION</c:v>
                  </c:pt>
                  <c:pt idx="59">
                    <c:v>VALIDACION</c:v>
                  </c:pt>
                  <c:pt idx="73">
                    <c:v>PRONOSTIOCO</c:v>
                  </c:pt>
                </c:lvl>
              </c:multiLvlStrCache>
            </c:multiLvlStrRef>
          </c:cat>
          <c:val>
            <c:numRef>
              <c:f>'SES-P'!$J$3:$J$94</c:f>
              <c:numCache>
                <c:formatCode>0</c:formatCode>
                <c:ptCount val="92"/>
                <c:pt idx="0">
                  <c:v>158</c:v>
                </c:pt>
                <c:pt idx="1">
                  <c:v>158</c:v>
                </c:pt>
                <c:pt idx="2">
                  <c:v>158</c:v>
                </c:pt>
                <c:pt idx="3">
                  <c:v>158</c:v>
                </c:pt>
                <c:pt idx="4">
                  <c:v>158</c:v>
                </c:pt>
                <c:pt idx="5">
                  <c:v>158</c:v>
                </c:pt>
                <c:pt idx="6">
                  <c:v>158</c:v>
                </c:pt>
                <c:pt idx="7">
                  <c:v>158</c:v>
                </c:pt>
                <c:pt idx="8">
                  <c:v>158</c:v>
                </c:pt>
                <c:pt idx="9">
                  <c:v>158</c:v>
                </c:pt>
                <c:pt idx="10">
                  <c:v>158</c:v>
                </c:pt>
                <c:pt idx="11">
                  <c:v>158</c:v>
                </c:pt>
                <c:pt idx="12">
                  <c:v>158</c:v>
                </c:pt>
                <c:pt idx="13">
                  <c:v>158</c:v>
                </c:pt>
                <c:pt idx="14">
                  <c:v>158</c:v>
                </c:pt>
                <c:pt idx="15">
                  <c:v>158</c:v>
                </c:pt>
                <c:pt idx="16">
                  <c:v>158</c:v>
                </c:pt>
                <c:pt idx="17">
                  <c:v>158</c:v>
                </c:pt>
                <c:pt idx="18">
                  <c:v>158</c:v>
                </c:pt>
                <c:pt idx="19">
                  <c:v>158</c:v>
                </c:pt>
                <c:pt idx="20">
                  <c:v>158</c:v>
                </c:pt>
                <c:pt idx="21">
                  <c:v>158</c:v>
                </c:pt>
                <c:pt idx="22">
                  <c:v>158</c:v>
                </c:pt>
                <c:pt idx="23">
                  <c:v>158</c:v>
                </c:pt>
                <c:pt idx="24">
                  <c:v>158</c:v>
                </c:pt>
                <c:pt idx="25">
                  <c:v>158</c:v>
                </c:pt>
                <c:pt idx="26">
                  <c:v>158</c:v>
                </c:pt>
                <c:pt idx="27">
                  <c:v>158</c:v>
                </c:pt>
                <c:pt idx="28">
                  <c:v>158</c:v>
                </c:pt>
                <c:pt idx="29">
                  <c:v>158</c:v>
                </c:pt>
                <c:pt idx="30">
                  <c:v>158</c:v>
                </c:pt>
                <c:pt idx="31">
                  <c:v>158</c:v>
                </c:pt>
                <c:pt idx="32">
                  <c:v>158</c:v>
                </c:pt>
                <c:pt idx="33">
                  <c:v>158</c:v>
                </c:pt>
                <c:pt idx="34">
                  <c:v>158</c:v>
                </c:pt>
                <c:pt idx="35">
                  <c:v>158</c:v>
                </c:pt>
                <c:pt idx="36">
                  <c:v>158</c:v>
                </c:pt>
                <c:pt idx="37">
                  <c:v>158</c:v>
                </c:pt>
                <c:pt idx="38">
                  <c:v>158</c:v>
                </c:pt>
                <c:pt idx="39">
                  <c:v>158</c:v>
                </c:pt>
                <c:pt idx="40">
                  <c:v>158</c:v>
                </c:pt>
                <c:pt idx="41">
                  <c:v>158</c:v>
                </c:pt>
                <c:pt idx="42">
                  <c:v>158</c:v>
                </c:pt>
                <c:pt idx="43">
                  <c:v>158</c:v>
                </c:pt>
                <c:pt idx="44">
                  <c:v>158</c:v>
                </c:pt>
                <c:pt idx="45">
                  <c:v>158</c:v>
                </c:pt>
                <c:pt idx="46">
                  <c:v>158</c:v>
                </c:pt>
                <c:pt idx="47">
                  <c:v>158</c:v>
                </c:pt>
                <c:pt idx="48">
                  <c:v>158</c:v>
                </c:pt>
                <c:pt idx="49">
                  <c:v>158</c:v>
                </c:pt>
                <c:pt idx="50">
                  <c:v>158</c:v>
                </c:pt>
                <c:pt idx="51">
                  <c:v>158</c:v>
                </c:pt>
                <c:pt idx="52">
                  <c:v>158</c:v>
                </c:pt>
                <c:pt idx="53">
                  <c:v>158</c:v>
                </c:pt>
                <c:pt idx="54">
                  <c:v>158</c:v>
                </c:pt>
                <c:pt idx="55">
                  <c:v>158</c:v>
                </c:pt>
                <c:pt idx="56">
                  <c:v>158</c:v>
                </c:pt>
                <c:pt idx="57">
                  <c:v>158</c:v>
                </c:pt>
                <c:pt idx="58">
                  <c:v>121.375</c:v>
                </c:pt>
                <c:pt idx="59">
                  <c:v>88.625</c:v>
                </c:pt>
                <c:pt idx="60">
                  <c:v>85.375</c:v>
                </c:pt>
                <c:pt idx="61">
                  <c:v>105.375</c:v>
                </c:pt>
                <c:pt idx="62">
                  <c:v>144.375</c:v>
                </c:pt>
                <c:pt idx="63">
                  <c:v>142.375</c:v>
                </c:pt>
                <c:pt idx="64">
                  <c:v>69.375</c:v>
                </c:pt>
                <c:pt idx="65">
                  <c:v>122.375</c:v>
                </c:pt>
                <c:pt idx="66">
                  <c:v>103.375</c:v>
                </c:pt>
                <c:pt idx="67">
                  <c:v>104.375</c:v>
                </c:pt>
                <c:pt idx="68">
                  <c:v>118.375</c:v>
                </c:pt>
                <c:pt idx="69">
                  <c:v>96.375</c:v>
                </c:pt>
                <c:pt idx="70">
                  <c:v>131.375</c:v>
                </c:pt>
                <c:pt idx="71">
                  <c:v>224.625</c:v>
                </c:pt>
                <c:pt idx="72">
                  <c:v>255.33225500324198</c:v>
                </c:pt>
                <c:pt idx="73">
                  <c:v>145.50677743683141</c:v>
                </c:pt>
                <c:pt idx="74">
                  <c:v>232.15613685663061</c:v>
                </c:pt>
                <c:pt idx="75">
                  <c:v>108.85466734671363</c:v>
                </c:pt>
                <c:pt idx="76">
                  <c:v>148.64814595800411</c:v>
                </c:pt>
                <c:pt idx="77">
                  <c:v>214.91172685155266</c:v>
                </c:pt>
                <c:pt idx="78">
                  <c:v>226.05297887561568</c:v>
                </c:pt>
                <c:pt idx="79">
                  <c:v>40.554252287544756</c:v>
                </c:pt>
                <c:pt idx="80">
                  <c:v>276.46510577559263</c:v>
                </c:pt>
                <c:pt idx="81">
                  <c:v>186.41983288105476</c:v>
                </c:pt>
                <c:pt idx="82">
                  <c:v>139.67027644765884</c:v>
                </c:pt>
                <c:pt idx="83">
                  <c:v>163.86967429187862</c:v>
                </c:pt>
                <c:pt idx="84">
                  <c:v>136.43216740248397</c:v>
                </c:pt>
                <c:pt idx="85">
                  <c:v>136.03395713599994</c:v>
                </c:pt>
                <c:pt idx="86">
                  <c:v>260.67511452481466</c:v>
                </c:pt>
                <c:pt idx="87">
                  <c:v>225.32890841628821</c:v>
                </c:pt>
                <c:pt idx="88">
                  <c:v>209.79854722369853</c:v>
                </c:pt>
                <c:pt idx="89">
                  <c:v>70.860600631754735</c:v>
                </c:pt>
                <c:pt idx="90">
                  <c:v>232.63400815572578</c:v>
                </c:pt>
                <c:pt idx="91">
                  <c:v>91.011666242950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378-4327-8640-1B6547A66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9119808"/>
        <c:axId val="470950640"/>
      </c:lineChart>
      <c:catAx>
        <c:axId val="6591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59126040"/>
        <c:crosses val="autoZero"/>
        <c:auto val="1"/>
        <c:lblAlgn val="ctr"/>
        <c:lblOffset val="2"/>
        <c:noMultiLvlLbl val="0"/>
      </c:catAx>
      <c:valAx>
        <c:axId val="659126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59121120"/>
        <c:crosses val="autoZero"/>
        <c:crossBetween val="between"/>
      </c:valAx>
      <c:valAx>
        <c:axId val="470950640"/>
        <c:scaling>
          <c:orientation val="minMax"/>
          <c:max val="35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59119808"/>
        <c:crosses val="max"/>
        <c:crossBetween val="between"/>
      </c:valAx>
      <c:catAx>
        <c:axId val="659119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09506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manda</a:t>
            </a:r>
            <a:r>
              <a:rPr lang="en-US" baseline="0"/>
              <a:t> Historica - Parka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5375109361329834E-2"/>
                  <c:y val="-0.4057257946923301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O"/>
                </a:p>
              </c:txPr>
            </c:trendlineLbl>
          </c:trendline>
          <c:yVal>
            <c:numRef>
              <c:f>'SED-P'!$C$3:$C$74</c:f>
              <c:numCache>
                <c:formatCode>General</c:formatCode>
                <c:ptCount val="72"/>
                <c:pt idx="0">
                  <c:v>78</c:v>
                </c:pt>
                <c:pt idx="1">
                  <c:v>185</c:v>
                </c:pt>
                <c:pt idx="2">
                  <c:v>123</c:v>
                </c:pt>
                <c:pt idx="3">
                  <c:v>215</c:v>
                </c:pt>
                <c:pt idx="4">
                  <c:v>107</c:v>
                </c:pt>
                <c:pt idx="5">
                  <c:v>188</c:v>
                </c:pt>
                <c:pt idx="6">
                  <c:v>253</c:v>
                </c:pt>
                <c:pt idx="7">
                  <c:v>176</c:v>
                </c:pt>
                <c:pt idx="8">
                  <c:v>146</c:v>
                </c:pt>
                <c:pt idx="9">
                  <c:v>138</c:v>
                </c:pt>
                <c:pt idx="10">
                  <c:v>183</c:v>
                </c:pt>
                <c:pt idx="11">
                  <c:v>246</c:v>
                </c:pt>
                <c:pt idx="12">
                  <c:v>87</c:v>
                </c:pt>
                <c:pt idx="13">
                  <c:v>158</c:v>
                </c:pt>
                <c:pt idx="14">
                  <c:v>204</c:v>
                </c:pt>
                <c:pt idx="15">
                  <c:v>259</c:v>
                </c:pt>
                <c:pt idx="16">
                  <c:v>87</c:v>
                </c:pt>
                <c:pt idx="17">
                  <c:v>141</c:v>
                </c:pt>
                <c:pt idx="18">
                  <c:v>229</c:v>
                </c:pt>
                <c:pt idx="19">
                  <c:v>250</c:v>
                </c:pt>
                <c:pt idx="20">
                  <c:v>241</c:v>
                </c:pt>
                <c:pt idx="21">
                  <c:v>300</c:v>
                </c:pt>
                <c:pt idx="22">
                  <c:v>253</c:v>
                </c:pt>
                <c:pt idx="23">
                  <c:v>268</c:v>
                </c:pt>
                <c:pt idx="24">
                  <c:v>160</c:v>
                </c:pt>
                <c:pt idx="25">
                  <c:v>148</c:v>
                </c:pt>
                <c:pt idx="26">
                  <c:v>121</c:v>
                </c:pt>
                <c:pt idx="27">
                  <c:v>158</c:v>
                </c:pt>
                <c:pt idx="28">
                  <c:v>107</c:v>
                </c:pt>
                <c:pt idx="29">
                  <c:v>126</c:v>
                </c:pt>
                <c:pt idx="30">
                  <c:v>132</c:v>
                </c:pt>
                <c:pt idx="31">
                  <c:v>130</c:v>
                </c:pt>
                <c:pt idx="32">
                  <c:v>108</c:v>
                </c:pt>
                <c:pt idx="33">
                  <c:v>120</c:v>
                </c:pt>
                <c:pt idx="34">
                  <c:v>139</c:v>
                </c:pt>
                <c:pt idx="35">
                  <c:v>105</c:v>
                </c:pt>
                <c:pt idx="36">
                  <c:v>100</c:v>
                </c:pt>
                <c:pt idx="37">
                  <c:v>176</c:v>
                </c:pt>
                <c:pt idx="38">
                  <c:v>183</c:v>
                </c:pt>
                <c:pt idx="39">
                  <c:v>219</c:v>
                </c:pt>
                <c:pt idx="40">
                  <c:v>133</c:v>
                </c:pt>
                <c:pt idx="41">
                  <c:v>106</c:v>
                </c:pt>
                <c:pt idx="42">
                  <c:v>166</c:v>
                </c:pt>
                <c:pt idx="43">
                  <c:v>247</c:v>
                </c:pt>
                <c:pt idx="44">
                  <c:v>202</c:v>
                </c:pt>
                <c:pt idx="45">
                  <c:v>227</c:v>
                </c:pt>
                <c:pt idx="46">
                  <c:v>252</c:v>
                </c:pt>
                <c:pt idx="47">
                  <c:v>256</c:v>
                </c:pt>
                <c:pt idx="48">
                  <c:v>118</c:v>
                </c:pt>
                <c:pt idx="49">
                  <c:v>71</c:v>
                </c:pt>
                <c:pt idx="50">
                  <c:v>143</c:v>
                </c:pt>
                <c:pt idx="51">
                  <c:v>125</c:v>
                </c:pt>
                <c:pt idx="52">
                  <c:v>152</c:v>
                </c:pt>
                <c:pt idx="53">
                  <c:v>174</c:v>
                </c:pt>
                <c:pt idx="54">
                  <c:v>183</c:v>
                </c:pt>
                <c:pt idx="55">
                  <c:v>220</c:v>
                </c:pt>
                <c:pt idx="56">
                  <c:v>94</c:v>
                </c:pt>
                <c:pt idx="57">
                  <c:v>75</c:v>
                </c:pt>
                <c:pt idx="58">
                  <c:v>121</c:v>
                </c:pt>
                <c:pt idx="59">
                  <c:v>227</c:v>
                </c:pt>
                <c:pt idx="60">
                  <c:v>85</c:v>
                </c:pt>
                <c:pt idx="61">
                  <c:v>105</c:v>
                </c:pt>
                <c:pt idx="62">
                  <c:v>144</c:v>
                </c:pt>
                <c:pt idx="63">
                  <c:v>142</c:v>
                </c:pt>
                <c:pt idx="64">
                  <c:v>69</c:v>
                </c:pt>
                <c:pt idx="65">
                  <c:v>122</c:v>
                </c:pt>
                <c:pt idx="66">
                  <c:v>103</c:v>
                </c:pt>
                <c:pt idx="67">
                  <c:v>104</c:v>
                </c:pt>
                <c:pt idx="68">
                  <c:v>118</c:v>
                </c:pt>
                <c:pt idx="69">
                  <c:v>96</c:v>
                </c:pt>
                <c:pt idx="70">
                  <c:v>131</c:v>
                </c:pt>
                <c:pt idx="71">
                  <c:v>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B1-417A-A235-913F54811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836911"/>
        <c:axId val="323837327"/>
      </c:scatterChart>
      <c:valAx>
        <c:axId val="3238369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323837327"/>
        <c:crosses val="autoZero"/>
        <c:crossBetween val="midCat"/>
      </c:valAx>
      <c:valAx>
        <c:axId val="323837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3238369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WN</a:t>
            </a:r>
            <a:r>
              <a:rPr lang="es-ES_tradnl" baseline="0"/>
              <a:t> - Parka June</a:t>
            </a:r>
            <a:endParaRPr lang="es-ES_tradnl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ED-P'!$K$3:$K$74</c:f>
              <c:numCache>
                <c:formatCode>General</c:formatCode>
                <c:ptCount val="72"/>
                <c:pt idx="0">
                  <c:v>-79.625</c:v>
                </c:pt>
                <c:pt idx="1">
                  <c:v>27.375</c:v>
                </c:pt>
                <c:pt idx="2">
                  <c:v>-34.625</c:v>
                </c:pt>
                <c:pt idx="3">
                  <c:v>57.375</c:v>
                </c:pt>
                <c:pt idx="4">
                  <c:v>-50.625</c:v>
                </c:pt>
                <c:pt idx="5">
                  <c:v>30.375</c:v>
                </c:pt>
                <c:pt idx="6">
                  <c:v>95.375</c:v>
                </c:pt>
                <c:pt idx="7">
                  <c:v>18.375</c:v>
                </c:pt>
                <c:pt idx="8">
                  <c:v>-11.625</c:v>
                </c:pt>
                <c:pt idx="9">
                  <c:v>-19.625</c:v>
                </c:pt>
                <c:pt idx="10">
                  <c:v>25.375</c:v>
                </c:pt>
                <c:pt idx="11">
                  <c:v>88.375</c:v>
                </c:pt>
                <c:pt idx="12">
                  <c:v>-70.625</c:v>
                </c:pt>
                <c:pt idx="13">
                  <c:v>0.375</c:v>
                </c:pt>
                <c:pt idx="14">
                  <c:v>46.375</c:v>
                </c:pt>
                <c:pt idx="15">
                  <c:v>101.375</c:v>
                </c:pt>
                <c:pt idx="16">
                  <c:v>-70.625</c:v>
                </c:pt>
                <c:pt idx="17">
                  <c:v>-16.625</c:v>
                </c:pt>
                <c:pt idx="18">
                  <c:v>71.375</c:v>
                </c:pt>
                <c:pt idx="19">
                  <c:v>92.375</c:v>
                </c:pt>
                <c:pt idx="20">
                  <c:v>83.375</c:v>
                </c:pt>
                <c:pt idx="21">
                  <c:v>142.375</c:v>
                </c:pt>
                <c:pt idx="22">
                  <c:v>95.375</c:v>
                </c:pt>
                <c:pt idx="23">
                  <c:v>110.375</c:v>
                </c:pt>
                <c:pt idx="24">
                  <c:v>2.375</c:v>
                </c:pt>
                <c:pt idx="25">
                  <c:v>-9.625</c:v>
                </c:pt>
                <c:pt idx="26">
                  <c:v>-36.625</c:v>
                </c:pt>
                <c:pt idx="27">
                  <c:v>0.375</c:v>
                </c:pt>
                <c:pt idx="28">
                  <c:v>-50.625</c:v>
                </c:pt>
                <c:pt idx="29">
                  <c:v>-31.625</c:v>
                </c:pt>
                <c:pt idx="30">
                  <c:v>-25.625</c:v>
                </c:pt>
                <c:pt idx="31">
                  <c:v>-27.625</c:v>
                </c:pt>
                <c:pt idx="32">
                  <c:v>-49.625</c:v>
                </c:pt>
                <c:pt idx="33">
                  <c:v>-37.625</c:v>
                </c:pt>
                <c:pt idx="34">
                  <c:v>-18.625</c:v>
                </c:pt>
                <c:pt idx="35">
                  <c:v>-52.625</c:v>
                </c:pt>
                <c:pt idx="36">
                  <c:v>-57.625</c:v>
                </c:pt>
                <c:pt idx="37">
                  <c:v>18.375</c:v>
                </c:pt>
                <c:pt idx="38">
                  <c:v>25.375</c:v>
                </c:pt>
                <c:pt idx="39">
                  <c:v>61.375</c:v>
                </c:pt>
                <c:pt idx="40">
                  <c:v>-24.625</c:v>
                </c:pt>
                <c:pt idx="41">
                  <c:v>-51.625</c:v>
                </c:pt>
                <c:pt idx="42">
                  <c:v>8.375</c:v>
                </c:pt>
                <c:pt idx="43">
                  <c:v>89.375</c:v>
                </c:pt>
                <c:pt idx="44">
                  <c:v>44.375</c:v>
                </c:pt>
                <c:pt idx="45">
                  <c:v>69.375</c:v>
                </c:pt>
                <c:pt idx="46">
                  <c:v>94.375</c:v>
                </c:pt>
                <c:pt idx="47">
                  <c:v>98.375</c:v>
                </c:pt>
                <c:pt idx="48">
                  <c:v>-39.625</c:v>
                </c:pt>
                <c:pt idx="49">
                  <c:v>-86.625</c:v>
                </c:pt>
                <c:pt idx="50">
                  <c:v>-14.625</c:v>
                </c:pt>
                <c:pt idx="51">
                  <c:v>-32.625</c:v>
                </c:pt>
                <c:pt idx="52">
                  <c:v>-5.625</c:v>
                </c:pt>
                <c:pt idx="53">
                  <c:v>16.375</c:v>
                </c:pt>
                <c:pt idx="54">
                  <c:v>25.375</c:v>
                </c:pt>
                <c:pt idx="55">
                  <c:v>62.375</c:v>
                </c:pt>
                <c:pt idx="56">
                  <c:v>-63.625</c:v>
                </c:pt>
                <c:pt idx="57">
                  <c:v>-82.625</c:v>
                </c:pt>
                <c:pt idx="58">
                  <c:v>-36.625</c:v>
                </c:pt>
                <c:pt idx="59">
                  <c:v>69.375</c:v>
                </c:pt>
                <c:pt idx="60">
                  <c:v>-72.625</c:v>
                </c:pt>
                <c:pt idx="61">
                  <c:v>-52.625</c:v>
                </c:pt>
                <c:pt idx="62">
                  <c:v>-13.625</c:v>
                </c:pt>
                <c:pt idx="63">
                  <c:v>-15.625</c:v>
                </c:pt>
                <c:pt idx="64">
                  <c:v>-88.625</c:v>
                </c:pt>
                <c:pt idx="65">
                  <c:v>-35.625</c:v>
                </c:pt>
                <c:pt idx="66">
                  <c:v>-54.625</c:v>
                </c:pt>
                <c:pt idx="67">
                  <c:v>-53.625</c:v>
                </c:pt>
                <c:pt idx="68">
                  <c:v>-39.625</c:v>
                </c:pt>
                <c:pt idx="69">
                  <c:v>-61.625</c:v>
                </c:pt>
                <c:pt idx="70">
                  <c:v>-26.625</c:v>
                </c:pt>
                <c:pt idx="71">
                  <c:v>-66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8F-064E-BB18-8A53EB55C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0026223"/>
        <c:axId val="1086124847"/>
      </c:lineChart>
      <c:catAx>
        <c:axId val="12000262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086124847"/>
        <c:crosses val="autoZero"/>
        <c:auto val="1"/>
        <c:lblAlgn val="ctr"/>
        <c:lblOffset val="100"/>
        <c:noMultiLvlLbl val="0"/>
      </c:catAx>
      <c:valAx>
        <c:axId val="1086124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2000262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Entrenamient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SED-P'!$C$1</c:f>
              <c:strCache>
                <c:ptCount val="1"/>
                <c:pt idx="0">
                  <c:v>Dem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SED-P'!$A$2:$B$94</c:f>
              <c:multiLvlStrCache>
                <c:ptCount val="93"/>
                <c:lvl>
                  <c:pt idx="0">
                    <c:v>0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  <c:pt idx="13">
                    <c:v>13</c:v>
                  </c:pt>
                  <c:pt idx="14">
                    <c:v>14</c:v>
                  </c:pt>
                  <c:pt idx="15">
                    <c:v>15</c:v>
                  </c:pt>
                  <c:pt idx="16">
                    <c:v>16</c:v>
                  </c:pt>
                  <c:pt idx="17">
                    <c:v>17</c:v>
                  </c:pt>
                  <c:pt idx="18">
                    <c:v>18</c:v>
                  </c:pt>
                  <c:pt idx="19">
                    <c:v>19</c:v>
                  </c:pt>
                  <c:pt idx="20">
                    <c:v>20</c:v>
                  </c:pt>
                  <c:pt idx="21">
                    <c:v>21</c:v>
                  </c:pt>
                  <c:pt idx="22">
                    <c:v>22</c:v>
                  </c:pt>
                  <c:pt idx="23">
                    <c:v>23</c:v>
                  </c:pt>
                  <c:pt idx="24">
                    <c:v>24</c:v>
                  </c:pt>
                  <c:pt idx="25">
                    <c:v>25</c:v>
                  </c:pt>
                  <c:pt idx="26">
                    <c:v>26</c:v>
                  </c:pt>
                  <c:pt idx="27">
                    <c:v>27</c:v>
                  </c:pt>
                  <c:pt idx="28">
                    <c:v>28</c:v>
                  </c:pt>
                  <c:pt idx="29">
                    <c:v>29</c:v>
                  </c:pt>
                  <c:pt idx="30">
                    <c:v>30</c:v>
                  </c:pt>
                  <c:pt idx="31">
                    <c:v>31</c:v>
                  </c:pt>
                  <c:pt idx="32">
                    <c:v>32</c:v>
                  </c:pt>
                  <c:pt idx="33">
                    <c:v>33</c:v>
                  </c:pt>
                  <c:pt idx="34">
                    <c:v>34</c:v>
                  </c:pt>
                  <c:pt idx="35">
                    <c:v>35</c:v>
                  </c:pt>
                  <c:pt idx="36">
                    <c:v>36</c:v>
                  </c:pt>
                  <c:pt idx="37">
                    <c:v>37</c:v>
                  </c:pt>
                  <c:pt idx="38">
                    <c:v>38</c:v>
                  </c:pt>
                  <c:pt idx="39">
                    <c:v>39</c:v>
                  </c:pt>
                  <c:pt idx="40">
                    <c:v>40</c:v>
                  </c:pt>
                  <c:pt idx="41">
                    <c:v>41</c:v>
                  </c:pt>
                  <c:pt idx="42">
                    <c:v>42</c:v>
                  </c:pt>
                  <c:pt idx="43">
                    <c:v>43</c:v>
                  </c:pt>
                  <c:pt idx="44">
                    <c:v>44</c:v>
                  </c:pt>
                  <c:pt idx="45">
                    <c:v>45</c:v>
                  </c:pt>
                  <c:pt idx="46">
                    <c:v>46</c:v>
                  </c:pt>
                  <c:pt idx="47">
                    <c:v>47</c:v>
                  </c:pt>
                  <c:pt idx="48">
                    <c:v>48</c:v>
                  </c:pt>
                  <c:pt idx="49">
                    <c:v>49</c:v>
                  </c:pt>
                  <c:pt idx="50">
                    <c:v>50</c:v>
                  </c:pt>
                  <c:pt idx="51">
                    <c:v>51</c:v>
                  </c:pt>
                  <c:pt idx="52">
                    <c:v>52</c:v>
                  </c:pt>
                  <c:pt idx="53">
                    <c:v>53</c:v>
                  </c:pt>
                  <c:pt idx="54">
                    <c:v>54</c:v>
                  </c:pt>
                  <c:pt idx="55">
                    <c:v>55</c:v>
                  </c:pt>
                  <c:pt idx="56">
                    <c:v>56</c:v>
                  </c:pt>
                  <c:pt idx="57">
                    <c:v>57</c:v>
                  </c:pt>
                  <c:pt idx="58">
                    <c:v>58</c:v>
                  </c:pt>
                  <c:pt idx="59">
                    <c:v>59</c:v>
                  </c:pt>
                  <c:pt idx="60">
                    <c:v>60</c:v>
                  </c:pt>
                  <c:pt idx="61">
                    <c:v>61</c:v>
                  </c:pt>
                  <c:pt idx="62">
                    <c:v>62</c:v>
                  </c:pt>
                  <c:pt idx="63">
                    <c:v>63</c:v>
                  </c:pt>
                  <c:pt idx="64">
                    <c:v>64</c:v>
                  </c:pt>
                  <c:pt idx="65">
                    <c:v>65</c:v>
                  </c:pt>
                  <c:pt idx="66">
                    <c:v>66</c:v>
                  </c:pt>
                  <c:pt idx="67">
                    <c:v>67</c:v>
                  </c:pt>
                  <c:pt idx="68">
                    <c:v>68</c:v>
                  </c:pt>
                  <c:pt idx="69">
                    <c:v>69</c:v>
                  </c:pt>
                  <c:pt idx="70">
                    <c:v>70</c:v>
                  </c:pt>
                  <c:pt idx="71">
                    <c:v>71</c:v>
                  </c:pt>
                  <c:pt idx="72">
                    <c:v>72</c:v>
                  </c:pt>
                  <c:pt idx="73">
                    <c:v>73</c:v>
                  </c:pt>
                  <c:pt idx="74">
                    <c:v>74</c:v>
                  </c:pt>
                  <c:pt idx="75">
                    <c:v>75</c:v>
                  </c:pt>
                  <c:pt idx="76">
                    <c:v>76</c:v>
                  </c:pt>
                  <c:pt idx="77">
                    <c:v>77</c:v>
                  </c:pt>
                  <c:pt idx="78">
                    <c:v>78</c:v>
                  </c:pt>
                  <c:pt idx="79">
                    <c:v>79</c:v>
                  </c:pt>
                  <c:pt idx="80">
                    <c:v>80</c:v>
                  </c:pt>
                  <c:pt idx="81">
                    <c:v>81</c:v>
                  </c:pt>
                  <c:pt idx="82">
                    <c:v>82</c:v>
                  </c:pt>
                  <c:pt idx="83">
                    <c:v>83</c:v>
                  </c:pt>
                  <c:pt idx="84">
                    <c:v>84</c:v>
                  </c:pt>
                  <c:pt idx="85">
                    <c:v>85</c:v>
                  </c:pt>
                  <c:pt idx="86">
                    <c:v>86</c:v>
                  </c:pt>
                  <c:pt idx="87">
                    <c:v>87</c:v>
                  </c:pt>
                  <c:pt idx="88">
                    <c:v>88</c:v>
                  </c:pt>
                  <c:pt idx="89">
                    <c:v>89</c:v>
                  </c:pt>
                  <c:pt idx="90">
                    <c:v>90</c:v>
                  </c:pt>
                  <c:pt idx="91">
                    <c:v>91</c:v>
                  </c:pt>
                  <c:pt idx="92">
                    <c:v>92</c:v>
                  </c:pt>
                </c:lvl>
                <c:lvl>
                  <c:pt idx="0">
                    <c:v>ESTIMACION</c:v>
                  </c:pt>
                  <c:pt idx="59">
                    <c:v>VALIDACION</c:v>
                  </c:pt>
                  <c:pt idx="73">
                    <c:v>PRONOSTICO</c:v>
                  </c:pt>
                </c:lvl>
              </c:multiLvlStrCache>
            </c:multiLvlStrRef>
          </c:cat>
          <c:val>
            <c:numRef>
              <c:f>'SED-P'!$C$2:$C$74</c:f>
              <c:numCache>
                <c:formatCode>General</c:formatCode>
                <c:ptCount val="73"/>
                <c:pt idx="0" formatCode="0">
                  <c:v>158</c:v>
                </c:pt>
                <c:pt idx="1">
                  <c:v>78</c:v>
                </c:pt>
                <c:pt idx="2">
                  <c:v>185</c:v>
                </c:pt>
                <c:pt idx="3">
                  <c:v>123</c:v>
                </c:pt>
                <c:pt idx="4">
                  <c:v>215</c:v>
                </c:pt>
                <c:pt idx="5">
                  <c:v>107</c:v>
                </c:pt>
                <c:pt idx="6">
                  <c:v>188</c:v>
                </c:pt>
                <c:pt idx="7">
                  <c:v>253</c:v>
                </c:pt>
                <c:pt idx="8">
                  <c:v>176</c:v>
                </c:pt>
                <c:pt idx="9">
                  <c:v>146</c:v>
                </c:pt>
                <c:pt idx="10">
                  <c:v>138</c:v>
                </c:pt>
                <c:pt idx="11">
                  <c:v>183</c:v>
                </c:pt>
                <c:pt idx="12">
                  <c:v>246</c:v>
                </c:pt>
                <c:pt idx="13">
                  <c:v>87</c:v>
                </c:pt>
                <c:pt idx="14">
                  <c:v>158</c:v>
                </c:pt>
                <c:pt idx="15">
                  <c:v>204</c:v>
                </c:pt>
                <c:pt idx="16">
                  <c:v>259</c:v>
                </c:pt>
                <c:pt idx="17">
                  <c:v>87</c:v>
                </c:pt>
                <c:pt idx="18">
                  <c:v>141</c:v>
                </c:pt>
                <c:pt idx="19">
                  <c:v>229</c:v>
                </c:pt>
                <c:pt idx="20">
                  <c:v>250</c:v>
                </c:pt>
                <c:pt idx="21">
                  <c:v>241</c:v>
                </c:pt>
                <c:pt idx="22">
                  <c:v>300</c:v>
                </c:pt>
                <c:pt idx="23">
                  <c:v>253</c:v>
                </c:pt>
                <c:pt idx="24">
                  <c:v>268</c:v>
                </c:pt>
                <c:pt idx="25">
                  <c:v>160</c:v>
                </c:pt>
                <c:pt idx="26">
                  <c:v>148</c:v>
                </c:pt>
                <c:pt idx="27">
                  <c:v>121</c:v>
                </c:pt>
                <c:pt idx="28">
                  <c:v>158</c:v>
                </c:pt>
                <c:pt idx="29">
                  <c:v>107</c:v>
                </c:pt>
                <c:pt idx="30">
                  <c:v>126</c:v>
                </c:pt>
                <c:pt idx="31">
                  <c:v>132</c:v>
                </c:pt>
                <c:pt idx="32">
                  <c:v>130</c:v>
                </c:pt>
                <c:pt idx="33">
                  <c:v>108</c:v>
                </c:pt>
                <c:pt idx="34">
                  <c:v>120</c:v>
                </c:pt>
                <c:pt idx="35">
                  <c:v>139</c:v>
                </c:pt>
                <c:pt idx="36">
                  <c:v>105</c:v>
                </c:pt>
                <c:pt idx="37">
                  <c:v>100</c:v>
                </c:pt>
                <c:pt idx="38">
                  <c:v>176</c:v>
                </c:pt>
                <c:pt idx="39">
                  <c:v>183</c:v>
                </c:pt>
                <c:pt idx="40">
                  <c:v>219</c:v>
                </c:pt>
                <c:pt idx="41">
                  <c:v>133</c:v>
                </c:pt>
                <c:pt idx="42">
                  <c:v>106</c:v>
                </c:pt>
                <c:pt idx="43">
                  <c:v>166</c:v>
                </c:pt>
                <c:pt idx="44">
                  <c:v>247</c:v>
                </c:pt>
                <c:pt idx="45">
                  <c:v>202</c:v>
                </c:pt>
                <c:pt idx="46">
                  <c:v>227</c:v>
                </c:pt>
                <c:pt idx="47">
                  <c:v>252</c:v>
                </c:pt>
                <c:pt idx="48">
                  <c:v>256</c:v>
                </c:pt>
                <c:pt idx="49">
                  <c:v>118</c:v>
                </c:pt>
                <c:pt idx="50">
                  <c:v>71</c:v>
                </c:pt>
                <c:pt idx="51">
                  <c:v>143</c:v>
                </c:pt>
                <c:pt idx="52">
                  <c:v>125</c:v>
                </c:pt>
                <c:pt idx="53">
                  <c:v>152</c:v>
                </c:pt>
                <c:pt idx="54">
                  <c:v>174</c:v>
                </c:pt>
                <c:pt idx="55">
                  <c:v>183</c:v>
                </c:pt>
                <c:pt idx="56">
                  <c:v>220</c:v>
                </c:pt>
                <c:pt idx="57">
                  <c:v>94</c:v>
                </c:pt>
                <c:pt idx="58">
                  <c:v>75</c:v>
                </c:pt>
                <c:pt idx="59">
                  <c:v>121</c:v>
                </c:pt>
                <c:pt idx="60">
                  <c:v>227</c:v>
                </c:pt>
                <c:pt idx="61">
                  <c:v>85</c:v>
                </c:pt>
                <c:pt idx="62">
                  <c:v>105</c:v>
                </c:pt>
                <c:pt idx="63">
                  <c:v>144</c:v>
                </c:pt>
                <c:pt idx="64">
                  <c:v>142</c:v>
                </c:pt>
                <c:pt idx="65">
                  <c:v>69</c:v>
                </c:pt>
                <c:pt idx="66">
                  <c:v>122</c:v>
                </c:pt>
                <c:pt idx="67">
                  <c:v>103</c:v>
                </c:pt>
                <c:pt idx="68">
                  <c:v>104</c:v>
                </c:pt>
                <c:pt idx="69">
                  <c:v>118</c:v>
                </c:pt>
                <c:pt idx="70">
                  <c:v>96</c:v>
                </c:pt>
                <c:pt idx="71">
                  <c:v>131</c:v>
                </c:pt>
                <c:pt idx="72">
                  <c:v>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EE-194B-ABCB-4220A93BFF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669023"/>
        <c:axId val="1161869279"/>
      </c:lineChart>
      <c:lineChart>
        <c:grouping val="stacked"/>
        <c:varyColors val="0"/>
        <c:ser>
          <c:idx val="9"/>
          <c:order val="1"/>
          <c:tx>
            <c:strRef>
              <c:f>'SED-P'!$L$1</c:f>
              <c:strCache>
                <c:ptCount val="1"/>
                <c:pt idx="0">
                  <c:v>Pronostic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SED-P'!$A$2:$B$94</c:f>
              <c:multiLvlStrCache>
                <c:ptCount val="93"/>
                <c:lvl>
                  <c:pt idx="0">
                    <c:v>0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  <c:pt idx="10">
                    <c:v>10</c:v>
                  </c:pt>
                  <c:pt idx="11">
                    <c:v>11</c:v>
                  </c:pt>
                  <c:pt idx="12">
                    <c:v>12</c:v>
                  </c:pt>
                  <c:pt idx="13">
                    <c:v>13</c:v>
                  </c:pt>
                  <c:pt idx="14">
                    <c:v>14</c:v>
                  </c:pt>
                  <c:pt idx="15">
                    <c:v>15</c:v>
                  </c:pt>
                  <c:pt idx="16">
                    <c:v>16</c:v>
                  </c:pt>
                  <c:pt idx="17">
                    <c:v>17</c:v>
                  </c:pt>
                  <c:pt idx="18">
                    <c:v>18</c:v>
                  </c:pt>
                  <c:pt idx="19">
                    <c:v>19</c:v>
                  </c:pt>
                  <c:pt idx="20">
                    <c:v>20</c:v>
                  </c:pt>
                  <c:pt idx="21">
                    <c:v>21</c:v>
                  </c:pt>
                  <c:pt idx="22">
                    <c:v>22</c:v>
                  </c:pt>
                  <c:pt idx="23">
                    <c:v>23</c:v>
                  </c:pt>
                  <c:pt idx="24">
                    <c:v>24</c:v>
                  </c:pt>
                  <c:pt idx="25">
                    <c:v>25</c:v>
                  </c:pt>
                  <c:pt idx="26">
                    <c:v>26</c:v>
                  </c:pt>
                  <c:pt idx="27">
                    <c:v>27</c:v>
                  </c:pt>
                  <c:pt idx="28">
                    <c:v>28</c:v>
                  </c:pt>
                  <c:pt idx="29">
                    <c:v>29</c:v>
                  </c:pt>
                  <c:pt idx="30">
                    <c:v>30</c:v>
                  </c:pt>
                  <c:pt idx="31">
                    <c:v>31</c:v>
                  </c:pt>
                  <c:pt idx="32">
                    <c:v>32</c:v>
                  </c:pt>
                  <c:pt idx="33">
                    <c:v>33</c:v>
                  </c:pt>
                  <c:pt idx="34">
                    <c:v>34</c:v>
                  </c:pt>
                  <c:pt idx="35">
                    <c:v>35</c:v>
                  </c:pt>
                  <c:pt idx="36">
                    <c:v>36</c:v>
                  </c:pt>
                  <c:pt idx="37">
                    <c:v>37</c:v>
                  </c:pt>
                  <c:pt idx="38">
                    <c:v>38</c:v>
                  </c:pt>
                  <c:pt idx="39">
                    <c:v>39</c:v>
                  </c:pt>
                  <c:pt idx="40">
                    <c:v>40</c:v>
                  </c:pt>
                  <c:pt idx="41">
                    <c:v>41</c:v>
                  </c:pt>
                  <c:pt idx="42">
                    <c:v>42</c:v>
                  </c:pt>
                  <c:pt idx="43">
                    <c:v>43</c:v>
                  </c:pt>
                  <c:pt idx="44">
                    <c:v>44</c:v>
                  </c:pt>
                  <c:pt idx="45">
                    <c:v>45</c:v>
                  </c:pt>
                  <c:pt idx="46">
                    <c:v>46</c:v>
                  </c:pt>
                  <c:pt idx="47">
                    <c:v>47</c:v>
                  </c:pt>
                  <c:pt idx="48">
                    <c:v>48</c:v>
                  </c:pt>
                  <c:pt idx="49">
                    <c:v>49</c:v>
                  </c:pt>
                  <c:pt idx="50">
                    <c:v>50</c:v>
                  </c:pt>
                  <c:pt idx="51">
                    <c:v>51</c:v>
                  </c:pt>
                  <c:pt idx="52">
                    <c:v>52</c:v>
                  </c:pt>
                  <c:pt idx="53">
                    <c:v>53</c:v>
                  </c:pt>
                  <c:pt idx="54">
                    <c:v>54</c:v>
                  </c:pt>
                  <c:pt idx="55">
                    <c:v>55</c:v>
                  </c:pt>
                  <c:pt idx="56">
                    <c:v>56</c:v>
                  </c:pt>
                  <c:pt idx="57">
                    <c:v>57</c:v>
                  </c:pt>
                  <c:pt idx="58">
                    <c:v>58</c:v>
                  </c:pt>
                  <c:pt idx="59">
                    <c:v>59</c:v>
                  </c:pt>
                  <c:pt idx="60">
                    <c:v>60</c:v>
                  </c:pt>
                  <c:pt idx="61">
                    <c:v>61</c:v>
                  </c:pt>
                  <c:pt idx="62">
                    <c:v>62</c:v>
                  </c:pt>
                  <c:pt idx="63">
                    <c:v>63</c:v>
                  </c:pt>
                  <c:pt idx="64">
                    <c:v>64</c:v>
                  </c:pt>
                  <c:pt idx="65">
                    <c:v>65</c:v>
                  </c:pt>
                  <c:pt idx="66">
                    <c:v>66</c:v>
                  </c:pt>
                  <c:pt idx="67">
                    <c:v>67</c:v>
                  </c:pt>
                  <c:pt idx="68">
                    <c:v>68</c:v>
                  </c:pt>
                  <c:pt idx="69">
                    <c:v>69</c:v>
                  </c:pt>
                  <c:pt idx="70">
                    <c:v>70</c:v>
                  </c:pt>
                  <c:pt idx="71">
                    <c:v>71</c:v>
                  </c:pt>
                  <c:pt idx="72">
                    <c:v>72</c:v>
                  </c:pt>
                  <c:pt idx="73">
                    <c:v>73</c:v>
                  </c:pt>
                  <c:pt idx="74">
                    <c:v>74</c:v>
                  </c:pt>
                  <c:pt idx="75">
                    <c:v>75</c:v>
                  </c:pt>
                  <c:pt idx="76">
                    <c:v>76</c:v>
                  </c:pt>
                  <c:pt idx="77">
                    <c:v>77</c:v>
                  </c:pt>
                  <c:pt idx="78">
                    <c:v>78</c:v>
                  </c:pt>
                  <c:pt idx="79">
                    <c:v>79</c:v>
                  </c:pt>
                  <c:pt idx="80">
                    <c:v>80</c:v>
                  </c:pt>
                  <c:pt idx="81">
                    <c:v>81</c:v>
                  </c:pt>
                  <c:pt idx="82">
                    <c:v>82</c:v>
                  </c:pt>
                  <c:pt idx="83">
                    <c:v>83</c:v>
                  </c:pt>
                  <c:pt idx="84">
                    <c:v>84</c:v>
                  </c:pt>
                  <c:pt idx="85">
                    <c:v>85</c:v>
                  </c:pt>
                  <c:pt idx="86">
                    <c:v>86</c:v>
                  </c:pt>
                  <c:pt idx="87">
                    <c:v>87</c:v>
                  </c:pt>
                  <c:pt idx="88">
                    <c:v>88</c:v>
                  </c:pt>
                  <c:pt idx="89">
                    <c:v>89</c:v>
                  </c:pt>
                  <c:pt idx="90">
                    <c:v>90</c:v>
                  </c:pt>
                  <c:pt idx="91">
                    <c:v>91</c:v>
                  </c:pt>
                  <c:pt idx="92">
                    <c:v>92</c:v>
                  </c:pt>
                </c:lvl>
                <c:lvl>
                  <c:pt idx="0">
                    <c:v>ESTIMACION</c:v>
                  </c:pt>
                  <c:pt idx="59">
                    <c:v>VALIDACION</c:v>
                  </c:pt>
                  <c:pt idx="73">
                    <c:v>PRONOSTICO</c:v>
                  </c:pt>
                </c:lvl>
              </c:multiLvlStrCache>
            </c:multiLvlStrRef>
          </c:cat>
          <c:val>
            <c:numRef>
              <c:f>'SED-P'!$L$3:$L$94</c:f>
              <c:numCache>
                <c:formatCode>0</c:formatCode>
                <c:ptCount val="92"/>
                <c:pt idx="0">
                  <c:v>188.33489999999998</c:v>
                </c:pt>
                <c:pt idx="1">
                  <c:v>187.19164227177782</c:v>
                </c:pt>
                <c:pt idx="2">
                  <c:v>186.18193820906325</c:v>
                </c:pt>
                <c:pt idx="3">
                  <c:v>185.01571310650357</c:v>
                </c:pt>
                <c:pt idx="4">
                  <c:v>184.00472114706645</c:v>
                </c:pt>
                <c:pt idx="5">
                  <c:v>182.76180221929039</c:v>
                </c:pt>
                <c:pt idx="6">
                  <c:v>181.62915460496987</c:v>
                </c:pt>
                <c:pt idx="7">
                  <c:v>180.66983229043251</c:v>
                </c:pt>
                <c:pt idx="8">
                  <c:v>179.6087731179357</c:v>
                </c:pt>
                <c:pt idx="9">
                  <c:v>178.46887157545194</c:v>
                </c:pt>
                <c:pt idx="10">
                  <c:v>177.26931112729341</c:v>
                </c:pt>
                <c:pt idx="11">
                  <c:v>176.13520956919191</c:v>
                </c:pt>
                <c:pt idx="12">
                  <c:v>175.17001570656993</c:v>
                </c:pt>
                <c:pt idx="13">
                  <c:v>173.89447682201265</c:v>
                </c:pt>
                <c:pt idx="14">
                  <c:v>172.69000714646387</c:v>
                </c:pt>
                <c:pt idx="15">
                  <c:v>171.58450617678096</c:v>
                </c:pt>
                <c:pt idx="16">
                  <c:v>170.65991566183078</c:v>
                </c:pt>
                <c:pt idx="17">
                  <c:v>169.41422729234503</c:v>
                </c:pt>
                <c:pt idx="18">
                  <c:v>168.20236039846719</c:v>
                </c:pt>
                <c:pt idx="19">
                  <c:v>167.17958282962834</c:v>
                </c:pt>
                <c:pt idx="20">
                  <c:v>166.28896174467727</c:v>
                </c:pt>
                <c:pt idx="21">
                  <c:v>165.48229309117764</c:v>
                </c:pt>
                <c:pt idx="22">
                  <c:v>164.92057334706482</c:v>
                </c:pt>
                <c:pt idx="23">
                  <c:v>164.41134291812955</c:v>
                </c:pt>
                <c:pt idx="24">
                  <c:v>164.05223723587949</c:v>
                </c:pt>
                <c:pt idx="25">
                  <c:v>163.55234061743892</c:v>
                </c:pt>
                <c:pt idx="26">
                  <c:v>163.01834397096721</c:v>
                </c:pt>
                <c:pt idx="27">
                  <c:v>162.39802173544547</c:v>
                </c:pt>
                <c:pt idx="28">
                  <c:v>161.81957672840454</c:v>
                </c:pt>
                <c:pt idx="29">
                  <c:v>161.10847363169688</c:v>
                </c:pt>
                <c:pt idx="30">
                  <c:v>160.37796190903038</c:v>
                </c:pt>
                <c:pt idx="31">
                  <c:v>159.62016323742188</c:v>
                </c:pt>
                <c:pt idx="32">
                  <c:v>158.82346207342346</c:v>
                </c:pt>
                <c:pt idx="33">
                  <c:v>157.93597005274336</c:v>
                </c:pt>
                <c:pt idx="34">
                  <c:v>157.01690403442149</c:v>
                </c:pt>
                <c:pt idx="35">
                  <c:v>156.10023572097879</c:v>
                </c:pt>
                <c:pt idx="36">
                  <c:v>155.07745270645913</c:v>
                </c:pt>
                <c:pt idx="37">
                  <c:v>153.98023035877094</c:v>
                </c:pt>
                <c:pt idx="38">
                  <c:v>153.00794652700048</c:v>
                </c:pt>
                <c:pt idx="39">
                  <c:v>152.08351733514067</c:v>
                </c:pt>
                <c:pt idx="40">
                  <c:v>151.28998123394658</c:v>
                </c:pt>
                <c:pt idx="41">
                  <c:v>150.36598624777054</c:v>
                </c:pt>
                <c:pt idx="42">
                  <c:v>149.35319803179695</c:v>
                </c:pt>
                <c:pt idx="43">
                  <c:v>148.43830094175135</c:v>
                </c:pt>
                <c:pt idx="44">
                  <c:v>147.75089741893547</c:v>
                </c:pt>
                <c:pt idx="45">
                  <c:v>147.07601901720244</c:v>
                </c:pt>
                <c:pt idx="46">
                  <c:v>146.53424962644078</c:v>
                </c:pt>
                <c:pt idx="47">
                  <c:v>146.15761725976517</c:v>
                </c:pt>
                <c:pt idx="48">
                  <c:v>145.92495974493571</c:v>
                </c:pt>
                <c:pt idx="49">
                  <c:v>145.48344449618781</c:v>
                </c:pt>
                <c:pt idx="50">
                  <c:v>144.88935400579342</c:v>
                </c:pt>
                <c:pt idx="51">
                  <c:v>144.38438793965241</c:v>
                </c:pt>
                <c:pt idx="52">
                  <c:v>143.83293478644066</c:v>
                </c:pt>
                <c:pt idx="53">
                  <c:v>143.32650538330418</c:v>
                </c:pt>
                <c:pt idx="54">
                  <c:v>142.88711010469393</c:v>
                </c:pt>
                <c:pt idx="55">
                  <c:v>142.51017625520626</c:v>
                </c:pt>
                <c:pt idx="56">
                  <c:v>142.27803374708324</c:v>
                </c:pt>
                <c:pt idx="57">
                  <c:v>141.8265036756714</c:v>
                </c:pt>
                <c:pt idx="58">
                  <c:v>104.64235711707016</c:v>
                </c:pt>
                <c:pt idx="59">
                  <c:v>71.366351769554228</c:v>
                </c:pt>
                <c:pt idx="60">
                  <c:v>67.833354487824096</c:v>
                </c:pt>
                <c:pt idx="61">
                  <c:v>87.30181458983273</c:v>
                </c:pt>
                <c:pt idx="62">
                  <c:v>125.75212922333856</c:v>
                </c:pt>
                <c:pt idx="63">
                  <c:v>123.25812405352991</c:v>
                </c:pt>
                <c:pt idx="64">
                  <c:v>49.766149424519028</c:v>
                </c:pt>
                <c:pt idx="65">
                  <c:v>102.09530867020362</c:v>
                </c:pt>
                <c:pt idx="66">
                  <c:v>82.472305154102685</c:v>
                </c:pt>
                <c:pt idx="67">
                  <c:v>82.783156961504659</c:v>
                </c:pt>
                <c:pt idx="68">
                  <c:v>96.055286978736916</c:v>
                </c:pt>
                <c:pt idx="69">
                  <c:v>73.323695428249607</c:v>
                </c:pt>
                <c:pt idx="70">
                  <c:v>107.51619927815347</c:v>
                </c:pt>
                <c:pt idx="71">
                  <c:v>66.749879505284014</c:v>
                </c:pt>
                <c:pt idx="72">
                  <c:v>109.97237749781743</c:v>
                </c:pt>
                <c:pt idx="73">
                  <c:v>117.12905837501538</c:v>
                </c:pt>
                <c:pt idx="74">
                  <c:v>100.250769808912</c:v>
                </c:pt>
                <c:pt idx="75">
                  <c:v>173.49894034705491</c:v>
                </c:pt>
                <c:pt idx="76">
                  <c:v>252.34922831438479</c:v>
                </c:pt>
                <c:pt idx="77">
                  <c:v>60.392192191723467</c:v>
                </c:pt>
                <c:pt idx="78">
                  <c:v>70.586368122562035</c:v>
                </c:pt>
                <c:pt idx="79">
                  <c:v>170.22509443856296</c:v>
                </c:pt>
                <c:pt idx="80">
                  <c:v>117.84160685452841</c:v>
                </c:pt>
                <c:pt idx="81">
                  <c:v>143.07029367882024</c:v>
                </c:pt>
                <c:pt idx="82">
                  <c:v>44.627845028218232</c:v>
                </c:pt>
                <c:pt idx="83">
                  <c:v>64.730768265779091</c:v>
                </c:pt>
                <c:pt idx="84">
                  <c:v>85.932870127951048</c:v>
                </c:pt>
                <c:pt idx="85">
                  <c:v>171.77768905790532</c:v>
                </c:pt>
                <c:pt idx="86">
                  <c:v>114.53148147388659</c:v>
                </c:pt>
                <c:pt idx="87">
                  <c:v>30.116530534721591</c:v>
                </c:pt>
                <c:pt idx="88">
                  <c:v>-29.272238973757453</c:v>
                </c:pt>
                <c:pt idx="89">
                  <c:v>149.50828907737827</c:v>
                </c:pt>
                <c:pt idx="90">
                  <c:v>160.04925549910456</c:v>
                </c:pt>
                <c:pt idx="91">
                  <c:v>163.24263354960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BEE-194B-ABCB-4220A93BFF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3902415"/>
        <c:axId val="1223899423"/>
      </c:lineChart>
      <c:catAx>
        <c:axId val="11626690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61869279"/>
        <c:crosses val="autoZero"/>
        <c:auto val="1"/>
        <c:lblAlgn val="ctr"/>
        <c:lblOffset val="100"/>
        <c:noMultiLvlLbl val="0"/>
      </c:catAx>
      <c:valAx>
        <c:axId val="1161869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62669023"/>
        <c:crosses val="autoZero"/>
        <c:crossBetween val="between"/>
      </c:valAx>
      <c:valAx>
        <c:axId val="1223899423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223902415"/>
        <c:crosses val="max"/>
        <c:crossBetween val="between"/>
      </c:valAx>
      <c:catAx>
        <c:axId val="12239024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38994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Demanda Historic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chemeClr val="bg1"/>
              </a:solidFill>
              <a:latin typeface="Calibri" panose="020F0502020204030204"/>
            </a:rPr>
            <a:t>Demanda Historica</a:t>
          </a:r>
        </a:p>
      </cx:txPr>
    </cx:title>
    <cx:plotArea>
      <cx:plotAreaRegion>
        <cx:series layoutId="clusteredColumn" uniqueId="{1C2C993F-9D18-44C4-857B-2CBBF29B63FF}">
          <cx:dataLabels/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/>
    <cx:plotArea>
      <cx:plotAreaRegion>
        <cx:series layoutId="clusteredColumn" uniqueId="{343C6B72-9E95-490A-819B-3139DE79814C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>
      <cx:tx>
        <cx:txData>
          <cx:v>Demanda Historic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chemeClr val="bg1"/>
              </a:solidFill>
              <a:latin typeface="Calibri" panose="020F0502020204030204"/>
            </a:rPr>
            <a:t>Demanda Historica</a:t>
          </a:r>
        </a:p>
      </cx:txPr>
    </cx:title>
    <cx:plotArea>
      <cx:plotAreaRegion>
        <cx:series layoutId="clusteredColumn" uniqueId="{FED3C123-8157-4319-81F2-C508F371655A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70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8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70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png"/><Relationship Id="rId3" Type="http://schemas.openxmlformats.org/officeDocument/2006/relationships/image" Target="../media/image9.png"/><Relationship Id="rId7" Type="http://schemas.openxmlformats.org/officeDocument/2006/relationships/image" Target="../media/image13.png"/><Relationship Id="rId2" Type="http://schemas.openxmlformats.org/officeDocument/2006/relationships/image" Target="../media/image8.png"/><Relationship Id="rId1" Type="http://schemas.openxmlformats.org/officeDocument/2006/relationships/image" Target="../media/image7.png"/><Relationship Id="rId6" Type="http://schemas.openxmlformats.org/officeDocument/2006/relationships/image" Target="../media/image12.png"/><Relationship Id="rId11" Type="http://schemas.openxmlformats.org/officeDocument/2006/relationships/image" Target="../media/image17.png"/><Relationship Id="rId5" Type="http://schemas.openxmlformats.org/officeDocument/2006/relationships/image" Target="../media/image11.png"/><Relationship Id="rId10" Type="http://schemas.openxmlformats.org/officeDocument/2006/relationships/image" Target="../media/image16.png"/><Relationship Id="rId4" Type="http://schemas.openxmlformats.org/officeDocument/2006/relationships/image" Target="../media/image10.png"/><Relationship Id="rId9" Type="http://schemas.openxmlformats.org/officeDocument/2006/relationships/image" Target="../media/image15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microsoft.com/office/2014/relationships/chartEx" Target="../charts/chartEx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52450</xdr:colOff>
      <xdr:row>0</xdr:row>
      <xdr:rowOff>14287</xdr:rowOff>
    </xdr:from>
    <xdr:to>
      <xdr:col>22</xdr:col>
      <xdr:colOff>247650</xdr:colOff>
      <xdr:row>14</xdr:row>
      <xdr:rowOff>904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E9AF3231-BA9E-48C9-8F33-0B921B5F925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5</xdr:col>
      <xdr:colOff>319087</xdr:colOff>
      <xdr:row>1773</xdr:row>
      <xdr:rowOff>166687</xdr:rowOff>
    </xdr:from>
    <xdr:to>
      <xdr:col>23</xdr:col>
      <xdr:colOff>14287</xdr:colOff>
      <xdr:row>1788</xdr:row>
      <xdr:rowOff>523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E47D76E1-58A1-408F-8143-ACD87DADECA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5</xdr:col>
      <xdr:colOff>19329</xdr:colOff>
      <xdr:row>14</xdr:row>
      <xdr:rowOff>171169</xdr:rowOff>
    </xdr:from>
    <xdr:to>
      <xdr:col>22</xdr:col>
      <xdr:colOff>308441</xdr:colOff>
      <xdr:row>29</xdr:row>
      <xdr:rowOff>5686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1E33D8D-5B44-4FF0-95B2-299AFAC9DC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85725</xdr:colOff>
      <xdr:row>0</xdr:row>
      <xdr:rowOff>57150</xdr:rowOff>
    </xdr:from>
    <xdr:to>
      <xdr:col>8</xdr:col>
      <xdr:colOff>571501</xdr:colOff>
      <xdr:row>3</xdr:row>
      <xdr:rowOff>161395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9C67977-A233-4EBD-BBF2-BE61ECD943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04925" y="57150"/>
          <a:ext cx="4143376" cy="694795"/>
        </a:xfrm>
        <a:prstGeom prst="rect">
          <a:avLst/>
        </a:prstGeom>
      </xdr:spPr>
    </xdr:pic>
    <xdr:clientData/>
  </xdr:twoCellAnchor>
  <xdr:twoCellAnchor editAs="oneCell">
    <xdr:from>
      <xdr:col>2</xdr:col>
      <xdr:colOff>19051</xdr:colOff>
      <xdr:row>4</xdr:row>
      <xdr:rowOff>57151</xdr:rowOff>
    </xdr:from>
    <xdr:to>
      <xdr:col>9</xdr:col>
      <xdr:colOff>580921</xdr:colOff>
      <xdr:row>18</xdr:row>
      <xdr:rowOff>171451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FDBCDA34-3B7E-4711-942B-D3F2933D28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38251" y="847726"/>
          <a:ext cx="4829070" cy="280035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19</xdr:row>
      <xdr:rowOff>38100</xdr:rowOff>
    </xdr:from>
    <xdr:to>
      <xdr:col>9</xdr:col>
      <xdr:colOff>601147</xdr:colOff>
      <xdr:row>29</xdr:row>
      <xdr:rowOff>171450</xdr:rowOff>
    </xdr:to>
    <xdr:pic>
      <xdr:nvPicPr>
        <xdr:cNvPr id="4" name="Picture 5">
          <a:extLst>
            <a:ext uri="{FF2B5EF4-FFF2-40B4-BE49-F238E27FC236}">
              <a16:creationId xmlns:a16="http://schemas.microsoft.com/office/drawing/2014/main" id="{FB5BF603-B261-427D-B426-239253D84F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238250" y="3714750"/>
          <a:ext cx="4849297" cy="2047875"/>
        </a:xfrm>
        <a:prstGeom prst="rect">
          <a:avLst/>
        </a:prstGeom>
      </xdr:spPr>
    </xdr:pic>
    <xdr:clientData/>
  </xdr:twoCellAnchor>
  <xdr:twoCellAnchor editAs="oneCell">
    <xdr:from>
      <xdr:col>2</xdr:col>
      <xdr:colOff>9527</xdr:colOff>
      <xdr:row>30</xdr:row>
      <xdr:rowOff>28574</xdr:rowOff>
    </xdr:from>
    <xdr:to>
      <xdr:col>10</xdr:col>
      <xdr:colOff>581313</xdr:colOff>
      <xdr:row>46</xdr:row>
      <xdr:rowOff>190500</xdr:rowOff>
    </xdr:to>
    <xdr:pic>
      <xdr:nvPicPr>
        <xdr:cNvPr id="5" name="Picture 6">
          <a:extLst>
            <a:ext uri="{FF2B5EF4-FFF2-40B4-BE49-F238E27FC236}">
              <a16:creationId xmlns:a16="http://schemas.microsoft.com/office/drawing/2014/main" id="{4217E5F4-8BD4-4A57-B39B-6937388D41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228727" y="5819774"/>
          <a:ext cx="5448586" cy="3209926"/>
        </a:xfrm>
        <a:prstGeom prst="rect">
          <a:avLst/>
        </a:prstGeom>
      </xdr:spPr>
    </xdr:pic>
    <xdr:clientData/>
  </xdr:twoCellAnchor>
  <xdr:twoCellAnchor editAs="oneCell">
    <xdr:from>
      <xdr:col>12</xdr:col>
      <xdr:colOff>19051</xdr:colOff>
      <xdr:row>17</xdr:row>
      <xdr:rowOff>10376</xdr:rowOff>
    </xdr:from>
    <xdr:to>
      <xdr:col>17</xdr:col>
      <xdr:colOff>581025</xdr:colOff>
      <xdr:row>29</xdr:row>
      <xdr:rowOff>171450</xdr:rowOff>
    </xdr:to>
    <xdr:pic>
      <xdr:nvPicPr>
        <xdr:cNvPr id="6" name="Picture 8">
          <a:extLst>
            <a:ext uri="{FF2B5EF4-FFF2-40B4-BE49-F238E27FC236}">
              <a16:creationId xmlns:a16="http://schemas.microsoft.com/office/drawing/2014/main" id="{CCE854C4-48EF-4FEE-A079-96745DE59E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334251" y="3296501"/>
          <a:ext cx="3609974" cy="2466124"/>
        </a:xfrm>
        <a:prstGeom prst="rect">
          <a:avLst/>
        </a:prstGeom>
      </xdr:spPr>
    </xdr:pic>
    <xdr:clientData/>
  </xdr:twoCellAnchor>
  <xdr:twoCellAnchor editAs="oneCell">
    <xdr:from>
      <xdr:col>11</xdr:col>
      <xdr:colOff>9527</xdr:colOff>
      <xdr:row>1</xdr:row>
      <xdr:rowOff>47627</xdr:rowOff>
    </xdr:from>
    <xdr:to>
      <xdr:col>18</xdr:col>
      <xdr:colOff>581025</xdr:colOff>
      <xdr:row>15</xdr:row>
      <xdr:rowOff>171451</xdr:rowOff>
    </xdr:to>
    <xdr:pic>
      <xdr:nvPicPr>
        <xdr:cNvPr id="7" name="Picture 9">
          <a:extLst>
            <a:ext uri="{FF2B5EF4-FFF2-40B4-BE49-F238E27FC236}">
              <a16:creationId xmlns:a16="http://schemas.microsoft.com/office/drawing/2014/main" id="{9776457E-A42A-4697-93DD-7F47016EF3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715127" y="247652"/>
          <a:ext cx="4838698" cy="2809874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9052</xdr:colOff>
      <xdr:row>1</xdr:row>
      <xdr:rowOff>9525</xdr:rowOff>
    </xdr:from>
    <xdr:to>
      <xdr:col>8</xdr:col>
      <xdr:colOff>600076</xdr:colOff>
      <xdr:row>4</xdr:row>
      <xdr:rowOff>179294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C6AABE50-1729-4D11-93C2-FE98616BC6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28752" y="209550"/>
          <a:ext cx="4238624" cy="750794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5</xdr:row>
      <xdr:rowOff>19051</xdr:rowOff>
    </xdr:from>
    <xdr:to>
      <xdr:col>10</xdr:col>
      <xdr:colOff>571500</xdr:colOff>
      <xdr:row>21</xdr:row>
      <xdr:rowOff>182639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A22A0B1D-3966-498C-BE50-B7D7DE8E4E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28750" y="1000126"/>
          <a:ext cx="5429250" cy="3221113"/>
        </a:xfrm>
        <a:prstGeom prst="rect">
          <a:avLst/>
        </a:prstGeom>
      </xdr:spPr>
    </xdr:pic>
    <xdr:clientData/>
  </xdr:twoCellAnchor>
  <xdr:twoCellAnchor editAs="oneCell">
    <xdr:from>
      <xdr:col>2</xdr:col>
      <xdr:colOff>28575</xdr:colOff>
      <xdr:row>23</xdr:row>
      <xdr:rowOff>9525</xdr:rowOff>
    </xdr:from>
    <xdr:to>
      <xdr:col>10</xdr:col>
      <xdr:colOff>582706</xdr:colOff>
      <xdr:row>31</xdr:row>
      <xdr:rowOff>190500</xdr:rowOff>
    </xdr:to>
    <xdr:pic>
      <xdr:nvPicPr>
        <xdr:cNvPr id="4" name="Picture 4">
          <a:extLst>
            <a:ext uri="{FF2B5EF4-FFF2-40B4-BE49-F238E27FC236}">
              <a16:creationId xmlns:a16="http://schemas.microsoft.com/office/drawing/2014/main" id="{A4EC3961-09C9-4940-96AF-40E8A702FA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38275" y="4448175"/>
          <a:ext cx="5430931" cy="1704975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33</xdr:row>
      <xdr:rowOff>19050</xdr:rowOff>
    </xdr:from>
    <xdr:to>
      <xdr:col>10</xdr:col>
      <xdr:colOff>581025</xdr:colOff>
      <xdr:row>41</xdr:row>
      <xdr:rowOff>153819</xdr:rowOff>
    </xdr:to>
    <xdr:pic>
      <xdr:nvPicPr>
        <xdr:cNvPr id="5" name="Picture 5">
          <a:extLst>
            <a:ext uri="{FF2B5EF4-FFF2-40B4-BE49-F238E27FC236}">
              <a16:creationId xmlns:a16="http://schemas.microsoft.com/office/drawing/2014/main" id="{04D0A523-B7BE-42E9-A096-FA8FE5CA59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428750" y="6381750"/>
          <a:ext cx="5438775" cy="1677819"/>
        </a:xfrm>
        <a:prstGeom prst="rect">
          <a:avLst/>
        </a:prstGeom>
      </xdr:spPr>
    </xdr:pic>
    <xdr:clientData/>
  </xdr:twoCellAnchor>
  <xdr:twoCellAnchor editAs="oneCell">
    <xdr:from>
      <xdr:col>2</xdr:col>
      <xdr:colOff>9526</xdr:colOff>
      <xdr:row>43</xdr:row>
      <xdr:rowOff>28575</xdr:rowOff>
    </xdr:from>
    <xdr:to>
      <xdr:col>8</xdr:col>
      <xdr:colOff>571500</xdr:colOff>
      <xdr:row>47</xdr:row>
      <xdr:rowOff>152401</xdr:rowOff>
    </xdr:to>
    <xdr:pic>
      <xdr:nvPicPr>
        <xdr:cNvPr id="6" name="Picture 6">
          <a:extLst>
            <a:ext uri="{FF2B5EF4-FFF2-40B4-BE49-F238E27FC236}">
              <a16:creationId xmlns:a16="http://schemas.microsoft.com/office/drawing/2014/main" id="{7EB46898-8603-47C2-99AB-70A8BBF962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19226" y="8334375"/>
          <a:ext cx="4219574" cy="895351"/>
        </a:xfrm>
        <a:prstGeom prst="rect">
          <a:avLst/>
        </a:prstGeom>
      </xdr:spPr>
    </xdr:pic>
    <xdr:clientData/>
  </xdr:twoCellAnchor>
  <xdr:twoCellAnchor editAs="oneCell">
    <xdr:from>
      <xdr:col>2</xdr:col>
      <xdr:colOff>28576</xdr:colOff>
      <xdr:row>49</xdr:row>
      <xdr:rowOff>19051</xdr:rowOff>
    </xdr:from>
    <xdr:to>
      <xdr:col>11</xdr:col>
      <xdr:colOff>571500</xdr:colOff>
      <xdr:row>66</xdr:row>
      <xdr:rowOff>190501</xdr:rowOff>
    </xdr:to>
    <xdr:pic>
      <xdr:nvPicPr>
        <xdr:cNvPr id="7" name="Picture 7">
          <a:extLst>
            <a:ext uri="{FF2B5EF4-FFF2-40B4-BE49-F238E27FC236}">
              <a16:creationId xmlns:a16="http://schemas.microsoft.com/office/drawing/2014/main" id="{A877DBF8-5C1C-4830-AC43-DDAC35D984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438276" y="9496426"/>
          <a:ext cx="6029324" cy="3409950"/>
        </a:xfrm>
        <a:prstGeom prst="rect">
          <a:avLst/>
        </a:prstGeom>
      </xdr:spPr>
    </xdr:pic>
    <xdr:clientData/>
  </xdr:twoCellAnchor>
  <xdr:twoCellAnchor editAs="oneCell">
    <xdr:from>
      <xdr:col>12</xdr:col>
      <xdr:colOff>9525</xdr:colOff>
      <xdr:row>48</xdr:row>
      <xdr:rowOff>19049</xdr:rowOff>
    </xdr:from>
    <xdr:to>
      <xdr:col>23</xdr:col>
      <xdr:colOff>581025</xdr:colOff>
      <xdr:row>66</xdr:row>
      <xdr:rowOff>180974</xdr:rowOff>
    </xdr:to>
    <xdr:pic>
      <xdr:nvPicPr>
        <xdr:cNvPr id="8" name="Picture 8">
          <a:extLst>
            <a:ext uri="{FF2B5EF4-FFF2-40B4-BE49-F238E27FC236}">
              <a16:creationId xmlns:a16="http://schemas.microsoft.com/office/drawing/2014/main" id="{803C0913-6CC2-4DDB-B575-E0A27CC1D1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7515225" y="9296399"/>
          <a:ext cx="7277100" cy="3600450"/>
        </a:xfrm>
        <a:prstGeom prst="rect">
          <a:avLst/>
        </a:prstGeom>
      </xdr:spPr>
    </xdr:pic>
    <xdr:clientData/>
  </xdr:twoCellAnchor>
  <xdr:twoCellAnchor editAs="oneCell">
    <xdr:from>
      <xdr:col>12</xdr:col>
      <xdr:colOff>19048</xdr:colOff>
      <xdr:row>40</xdr:row>
      <xdr:rowOff>19050</xdr:rowOff>
    </xdr:from>
    <xdr:to>
      <xdr:col>20</xdr:col>
      <xdr:colOff>590549</xdr:colOff>
      <xdr:row>46</xdr:row>
      <xdr:rowOff>190500</xdr:rowOff>
    </xdr:to>
    <xdr:pic>
      <xdr:nvPicPr>
        <xdr:cNvPr id="9" name="Picture 9">
          <a:extLst>
            <a:ext uri="{FF2B5EF4-FFF2-40B4-BE49-F238E27FC236}">
              <a16:creationId xmlns:a16="http://schemas.microsoft.com/office/drawing/2014/main" id="{380827D2-31ED-450D-B2F3-790DE83254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7524748" y="7734300"/>
          <a:ext cx="5448301" cy="1333500"/>
        </a:xfrm>
        <a:prstGeom prst="rect">
          <a:avLst/>
        </a:prstGeom>
      </xdr:spPr>
    </xdr:pic>
    <xdr:clientData/>
  </xdr:twoCellAnchor>
  <xdr:twoCellAnchor editAs="oneCell">
    <xdr:from>
      <xdr:col>12</xdr:col>
      <xdr:colOff>28575</xdr:colOff>
      <xdr:row>68</xdr:row>
      <xdr:rowOff>28575</xdr:rowOff>
    </xdr:from>
    <xdr:to>
      <xdr:col>23</xdr:col>
      <xdr:colOff>593568</xdr:colOff>
      <xdr:row>76</xdr:row>
      <xdr:rowOff>180975</xdr:rowOff>
    </xdr:to>
    <xdr:pic>
      <xdr:nvPicPr>
        <xdr:cNvPr id="10" name="Picture 10">
          <a:extLst>
            <a:ext uri="{FF2B5EF4-FFF2-40B4-BE49-F238E27FC236}">
              <a16:creationId xmlns:a16="http://schemas.microsoft.com/office/drawing/2014/main" id="{E2E3CBB2-74D4-47C1-901D-3F8FD75792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7534275" y="13144500"/>
          <a:ext cx="7270593" cy="1676400"/>
        </a:xfrm>
        <a:prstGeom prst="rect">
          <a:avLst/>
        </a:prstGeom>
      </xdr:spPr>
    </xdr:pic>
    <xdr:clientData/>
  </xdr:twoCellAnchor>
  <xdr:twoCellAnchor editAs="oneCell">
    <xdr:from>
      <xdr:col>12</xdr:col>
      <xdr:colOff>11206</xdr:colOff>
      <xdr:row>22</xdr:row>
      <xdr:rowOff>22412</xdr:rowOff>
    </xdr:from>
    <xdr:to>
      <xdr:col>19</xdr:col>
      <xdr:colOff>596497</xdr:colOff>
      <xdr:row>38</xdr:row>
      <xdr:rowOff>156882</xdr:rowOff>
    </xdr:to>
    <xdr:pic>
      <xdr:nvPicPr>
        <xdr:cNvPr id="11" name="Picture 11">
          <a:extLst>
            <a:ext uri="{FF2B5EF4-FFF2-40B4-BE49-F238E27FC236}">
              <a16:creationId xmlns:a16="http://schemas.microsoft.com/office/drawing/2014/main" id="{F244F69E-50C1-4E01-8FEE-C85948F7A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7516906" y="4261037"/>
          <a:ext cx="4852491" cy="3211045"/>
        </a:xfrm>
        <a:prstGeom prst="rect">
          <a:avLst/>
        </a:prstGeom>
      </xdr:spPr>
    </xdr:pic>
    <xdr:clientData/>
  </xdr:twoCellAnchor>
  <xdr:twoCellAnchor editAs="oneCell">
    <xdr:from>
      <xdr:col>12</xdr:col>
      <xdr:colOff>44825</xdr:colOff>
      <xdr:row>2</xdr:row>
      <xdr:rowOff>11204</xdr:rowOff>
    </xdr:from>
    <xdr:to>
      <xdr:col>21</xdr:col>
      <xdr:colOff>560294</xdr:colOff>
      <xdr:row>20</xdr:row>
      <xdr:rowOff>190500</xdr:rowOff>
    </xdr:to>
    <xdr:pic>
      <xdr:nvPicPr>
        <xdr:cNvPr id="12" name="Picture 12">
          <a:extLst>
            <a:ext uri="{FF2B5EF4-FFF2-40B4-BE49-F238E27FC236}">
              <a16:creationId xmlns:a16="http://schemas.microsoft.com/office/drawing/2014/main" id="{756F17A5-EF79-48C0-9D7A-E79AF2EC53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7550525" y="411254"/>
          <a:ext cx="6001869" cy="361782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90550</xdr:colOff>
      <xdr:row>5</xdr:row>
      <xdr:rowOff>119062</xdr:rowOff>
    </xdr:from>
    <xdr:to>
      <xdr:col>14</xdr:col>
      <xdr:colOff>590550</xdr:colOff>
      <xdr:row>20</xdr:row>
      <xdr:rowOff>47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DB77C67-0315-4FAD-93EF-830A47FF19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42358</xdr:colOff>
      <xdr:row>0</xdr:row>
      <xdr:rowOff>0</xdr:rowOff>
    </xdr:from>
    <xdr:to>
      <xdr:col>21</xdr:col>
      <xdr:colOff>547157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AAA0EA6D-AAA0-4030-85AE-B151B041F8F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4</xdr:col>
      <xdr:colOff>235479</xdr:colOff>
      <xdr:row>14</xdr:row>
      <xdr:rowOff>104246</xdr:rowOff>
    </xdr:from>
    <xdr:to>
      <xdr:col>21</xdr:col>
      <xdr:colOff>540278</xdr:colOff>
      <xdr:row>28</xdr:row>
      <xdr:rowOff>18044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00C0A46-43B2-4A1A-A822-B3EC8F52DE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93910</xdr:colOff>
      <xdr:row>8</xdr:row>
      <xdr:rowOff>57148</xdr:rowOff>
    </xdr:from>
    <xdr:to>
      <xdr:col>26</xdr:col>
      <xdr:colOff>246528</xdr:colOff>
      <xdr:row>26</xdr:row>
      <xdr:rowOff>10085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C662B0C-5556-4D3A-A408-A5AF71E231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1126</xdr:colOff>
      <xdr:row>28</xdr:row>
      <xdr:rowOff>140491</xdr:rowOff>
    </xdr:from>
    <xdr:to>
      <xdr:col>21</xdr:col>
      <xdr:colOff>396875</xdr:colOff>
      <xdr:row>41</xdr:row>
      <xdr:rowOff>238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ECC9B69-ECB6-4A38-B55A-418CFBECBD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7312</xdr:colOff>
      <xdr:row>14</xdr:row>
      <xdr:rowOff>53182</xdr:rowOff>
    </xdr:from>
    <xdr:to>
      <xdr:col>23</xdr:col>
      <xdr:colOff>158750</xdr:colOff>
      <xdr:row>28</xdr:row>
      <xdr:rowOff>12938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D4CB4A6-5B94-4203-82EB-B8022EABC1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2838</xdr:colOff>
      <xdr:row>0</xdr:row>
      <xdr:rowOff>0</xdr:rowOff>
    </xdr:from>
    <xdr:to>
      <xdr:col>22</xdr:col>
      <xdr:colOff>537882</xdr:colOff>
      <xdr:row>14</xdr:row>
      <xdr:rowOff>122143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BE874899-F852-49C6-B2FA-DAB91C0CC2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772</xdr:colOff>
      <xdr:row>21</xdr:row>
      <xdr:rowOff>155863</xdr:rowOff>
    </xdr:from>
    <xdr:to>
      <xdr:col>24</xdr:col>
      <xdr:colOff>401204</xdr:colOff>
      <xdr:row>34</xdr:row>
      <xdr:rowOff>11545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9DCAE45-9B3C-CC44-B3D9-6EEC26516F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773</xdr:colOff>
      <xdr:row>34</xdr:row>
      <xdr:rowOff>132773</xdr:rowOff>
    </xdr:from>
    <xdr:to>
      <xdr:col>24</xdr:col>
      <xdr:colOff>401204</xdr:colOff>
      <xdr:row>50</xdr:row>
      <xdr:rowOff>89478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AA24A15-D67B-8344-8402-E297541CD2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0204</xdr:colOff>
      <xdr:row>50</xdr:row>
      <xdr:rowOff>80241</xdr:rowOff>
    </xdr:from>
    <xdr:to>
      <xdr:col>24</xdr:col>
      <xdr:colOff>415636</xdr:colOff>
      <xdr:row>68</xdr:row>
      <xdr:rowOff>98137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31372CFB-6863-AE4B-8902-F0FE39923E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75732</xdr:colOff>
      <xdr:row>6</xdr:row>
      <xdr:rowOff>188632</xdr:rowOff>
    </xdr:from>
    <xdr:to>
      <xdr:col>23</xdr:col>
      <xdr:colOff>127000</xdr:colOff>
      <xdr:row>21</xdr:row>
      <xdr:rowOff>7433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7F29747-6542-4B0E-AD5E-C174EDAC16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93058</xdr:colOff>
      <xdr:row>11</xdr:row>
      <xdr:rowOff>180413</xdr:rowOff>
    </xdr:from>
    <xdr:to>
      <xdr:col>23</xdr:col>
      <xdr:colOff>537881</xdr:colOff>
      <xdr:row>26</xdr:row>
      <xdr:rowOff>11205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D5EC059-CE8A-497C-87D5-AF66C3E347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603</xdr:colOff>
      <xdr:row>0</xdr:row>
      <xdr:rowOff>0</xdr:rowOff>
    </xdr:from>
    <xdr:to>
      <xdr:col>24</xdr:col>
      <xdr:colOff>0</xdr:colOff>
      <xdr:row>15</xdr:row>
      <xdr:rowOff>112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FB0BFE-27D3-44FD-A955-BDDFC6216D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81413</xdr:colOff>
      <xdr:row>23</xdr:row>
      <xdr:rowOff>80962</xdr:rowOff>
    </xdr:from>
    <xdr:to>
      <xdr:col>23</xdr:col>
      <xdr:colOff>230187</xdr:colOff>
      <xdr:row>36</xdr:row>
      <xdr:rowOff>17462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BD61B57B-EDCC-1D4B-865D-FDD0F7E8BB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1166</xdr:colOff>
      <xdr:row>36</xdr:row>
      <xdr:rowOff>176211</xdr:rowOff>
    </xdr:from>
    <xdr:to>
      <xdr:col>25</xdr:col>
      <xdr:colOff>216959</xdr:colOff>
      <xdr:row>51</xdr:row>
      <xdr:rowOff>16933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10483617-6CD5-454B-8AF1-22CE5C3CF7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Juan Sebastian Olivella Ramos" id="{0F8EC266-F8F7-4AD5-BEEE-B5CDFF47E4F2}" userId="Juan Sebastian Olivella Ramos" providerId="None"/>
</personList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8" dT="2021-04-27T01:57:17.87" personId="{0F8EC266-F8F7-4AD5-BEEE-B5CDFF47E4F2}" id="{D3D3F75B-197F-446B-952B-95260CB555EB}">
    <text>2 personas</text>
  </threadedComment>
  <threadedComment ref="B9" dT="2021-04-27T01:58:16.50" personId="{0F8EC266-F8F7-4AD5-BEEE-B5CDFF47E4F2}" id="{5A64919C-F6A2-478B-9313-1B7A83D1D2EC}">
    <text>3 personas</text>
  </threadedComment>
  <threadedComment ref="D9" dT="2021-04-27T01:57:54.69" personId="{0F8EC266-F8F7-4AD5-BEEE-B5CDFF47E4F2}" id="{133F41C2-D01A-4D4F-B6C6-EC169ED35E24}">
    <text>3 personas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A20000"/>
  </sheetPr>
  <dimension ref="A1:AG73"/>
  <sheetViews>
    <sheetView showGridLines="0" topLeftCell="B1" zoomScale="68" zoomScaleNormal="120" workbookViewId="0">
      <selection activeCell="Z5" sqref="Z5"/>
    </sheetView>
  </sheetViews>
  <sheetFormatPr baseColWidth="10" defaultColWidth="8.85546875" defaultRowHeight="15" x14ac:dyDescent="0.25"/>
  <cols>
    <col min="2" max="2" width="10.42578125" customWidth="1"/>
    <col min="11" max="11" width="13" bestFit="1" customWidth="1"/>
    <col min="13" max="13" width="13" bestFit="1" customWidth="1"/>
    <col min="14" max="14" width="7.42578125" customWidth="1"/>
    <col min="24" max="24" width="13.85546875" bestFit="1" customWidth="1"/>
    <col min="25" max="25" width="19.42578125" bestFit="1" customWidth="1"/>
    <col min="26" max="26" width="13" bestFit="1" customWidth="1"/>
    <col min="28" max="28" width="13" bestFit="1" customWidth="1"/>
    <col min="31" max="31" width="13" bestFit="1" customWidth="1"/>
  </cols>
  <sheetData>
    <row r="1" spans="1:30" x14ac:dyDescent="0.25">
      <c r="A1" s="18" t="s">
        <v>0</v>
      </c>
      <c r="B1" s="19" t="s">
        <v>1</v>
      </c>
      <c r="E1" s="326" t="s">
        <v>158</v>
      </c>
      <c r="F1" s="326" t="s">
        <v>159</v>
      </c>
      <c r="G1" s="326" t="s">
        <v>163</v>
      </c>
      <c r="I1" s="358" t="s">
        <v>2</v>
      </c>
      <c r="J1" s="358"/>
      <c r="M1" s="18" t="s">
        <v>3</v>
      </c>
      <c r="N1" s="45">
        <f>AVERAGE(B2:B73)</f>
        <v>157.625</v>
      </c>
      <c r="X1" s="218" t="s">
        <v>159</v>
      </c>
      <c r="Y1" s="443" t="s">
        <v>204</v>
      </c>
    </row>
    <row r="2" spans="1:30" x14ac:dyDescent="0.25">
      <c r="A2" s="1">
        <v>1</v>
      </c>
      <c r="B2" s="17">
        <v>78</v>
      </c>
      <c r="D2" s="1">
        <v>1</v>
      </c>
      <c r="E2" s="1">
        <v>129</v>
      </c>
      <c r="F2" s="1">
        <v>130</v>
      </c>
      <c r="G2" s="101">
        <f ca="1">ROUNDUP('SES-P'!J75,0)</f>
        <v>256</v>
      </c>
      <c r="I2" s="1">
        <v>1</v>
      </c>
      <c r="J2" s="1">
        <f>IF($X$1=$E$1,E2,IF($X$1=$F$1,F2,G2))</f>
        <v>130</v>
      </c>
      <c r="M2" s="18" t="s">
        <v>4</v>
      </c>
      <c r="N2" s="45">
        <f>STDEVA(B2:B73)</f>
        <v>58.460637413225008</v>
      </c>
      <c r="X2" s="218" t="s">
        <v>157</v>
      </c>
    </row>
    <row r="3" spans="1:30" x14ac:dyDescent="0.25">
      <c r="A3" s="1">
        <v>2</v>
      </c>
      <c r="B3" s="17">
        <v>185</v>
      </c>
      <c r="D3" s="1">
        <v>2</v>
      </c>
      <c r="E3" s="1">
        <v>261</v>
      </c>
      <c r="F3" s="1">
        <v>142</v>
      </c>
      <c r="G3" s="101">
        <f ca="1">ROUNDUP('SES-P'!J76,0)</f>
        <v>146</v>
      </c>
      <c r="I3" s="1">
        <v>2</v>
      </c>
      <c r="J3" s="1">
        <f t="shared" ref="J3:J21" si="0">IF($X$1=$E$1,E3,IF($X$1=$F$1,F3,G3))</f>
        <v>142</v>
      </c>
    </row>
    <row r="4" spans="1:30" x14ac:dyDescent="0.25">
      <c r="A4" s="1">
        <v>3</v>
      </c>
      <c r="B4" s="17">
        <v>123</v>
      </c>
      <c r="D4" s="1">
        <v>3</v>
      </c>
      <c r="E4" s="1">
        <v>223</v>
      </c>
      <c r="F4" s="1">
        <v>149</v>
      </c>
      <c r="G4" s="101">
        <f ca="1">ROUNDUP('SES-P'!J77,0)</f>
        <v>233</v>
      </c>
      <c r="I4" s="1">
        <v>3</v>
      </c>
      <c r="J4" s="1">
        <f t="shared" si="0"/>
        <v>149</v>
      </c>
    </row>
    <row r="5" spans="1:30" x14ac:dyDescent="0.25">
      <c r="A5" s="1">
        <v>4</v>
      </c>
      <c r="B5" s="17">
        <v>215</v>
      </c>
      <c r="D5" s="1">
        <v>4</v>
      </c>
      <c r="E5" s="1">
        <v>165</v>
      </c>
      <c r="F5" s="1">
        <v>153</v>
      </c>
      <c r="G5" s="101">
        <f ca="1">ROUNDUP('SES-P'!J78,0)</f>
        <v>109</v>
      </c>
      <c r="I5" s="1">
        <v>4</v>
      </c>
      <c r="J5" s="1">
        <f t="shared" si="0"/>
        <v>153</v>
      </c>
    </row>
    <row r="6" spans="1:30" x14ac:dyDescent="0.25">
      <c r="A6" s="1">
        <v>5</v>
      </c>
      <c r="B6" s="17">
        <v>107</v>
      </c>
      <c r="D6" s="1">
        <v>5</v>
      </c>
      <c r="E6" s="1">
        <v>161</v>
      </c>
      <c r="F6" s="1">
        <v>154</v>
      </c>
      <c r="G6" s="101">
        <f ca="1">ROUNDUP('SES-P'!J79,0)</f>
        <v>149</v>
      </c>
      <c r="I6" s="1">
        <v>5</v>
      </c>
      <c r="J6" s="1">
        <f t="shared" si="0"/>
        <v>154</v>
      </c>
    </row>
    <row r="7" spans="1:30" x14ac:dyDescent="0.25">
      <c r="A7" s="1">
        <v>6</v>
      </c>
      <c r="B7" s="17">
        <v>188</v>
      </c>
      <c r="D7" s="1">
        <v>6</v>
      </c>
      <c r="E7" s="1">
        <v>212</v>
      </c>
      <c r="F7" s="1">
        <v>155</v>
      </c>
      <c r="G7" s="101">
        <f ca="1">ROUNDUP('SES-P'!J80,0)</f>
        <v>215</v>
      </c>
      <c r="I7" s="1">
        <v>6</v>
      </c>
      <c r="J7" s="1">
        <f t="shared" si="0"/>
        <v>155</v>
      </c>
    </row>
    <row r="8" spans="1:30" x14ac:dyDescent="0.25">
      <c r="A8" s="1">
        <v>7</v>
      </c>
      <c r="B8" s="17">
        <v>253</v>
      </c>
      <c r="D8" s="1">
        <v>7</v>
      </c>
      <c r="E8" s="1">
        <v>134</v>
      </c>
      <c r="F8" s="1">
        <v>156</v>
      </c>
      <c r="G8" s="101">
        <f ca="1">ROUNDUP('SES-P'!J81,0)</f>
        <v>227</v>
      </c>
      <c r="I8" s="1">
        <v>7</v>
      </c>
      <c r="J8" s="1">
        <f t="shared" si="0"/>
        <v>156</v>
      </c>
    </row>
    <row r="9" spans="1:30" x14ac:dyDescent="0.25">
      <c r="A9" s="1">
        <v>8</v>
      </c>
      <c r="B9" s="17">
        <v>176</v>
      </c>
      <c r="D9" s="1">
        <v>8</v>
      </c>
      <c r="E9" s="1">
        <v>175</v>
      </c>
      <c r="F9" s="1">
        <v>156</v>
      </c>
      <c r="G9" s="101">
        <f ca="1">ROUNDUP('SES-P'!J82,0)</f>
        <v>41</v>
      </c>
      <c r="I9" s="1">
        <v>8</v>
      </c>
      <c r="J9" s="1">
        <f t="shared" si="0"/>
        <v>156</v>
      </c>
      <c r="M9" s="305"/>
      <c r="Z9" t="s">
        <v>155</v>
      </c>
      <c r="AA9" t="s">
        <v>82</v>
      </c>
      <c r="AB9" t="s">
        <v>156</v>
      </c>
    </row>
    <row r="10" spans="1:30" x14ac:dyDescent="0.25">
      <c r="A10" s="1">
        <v>9</v>
      </c>
      <c r="B10" s="17">
        <v>146</v>
      </c>
      <c r="D10" s="1">
        <v>9</v>
      </c>
      <c r="E10" s="1">
        <v>49</v>
      </c>
      <c r="F10" s="1">
        <v>156</v>
      </c>
      <c r="G10" s="101">
        <f ca="1">ROUNDUP('SES-P'!J83,0)</f>
        <v>277</v>
      </c>
      <c r="I10" s="1">
        <v>9</v>
      </c>
      <c r="J10" s="1">
        <f t="shared" si="0"/>
        <v>156</v>
      </c>
      <c r="M10" s="305"/>
      <c r="Y10" t="s">
        <v>65</v>
      </c>
      <c r="Z10" s="305">
        <f ca="1">'QR-PARKA Actual '!H7</f>
        <v>568827318.58426738</v>
      </c>
      <c r="AA10" s="306">
        <f ca="1">'QR-PARKA Actual '!H4</f>
        <v>0.8085314229892544</v>
      </c>
      <c r="AB10" s="306">
        <f ca="1">'QR-PARKA Actual '!H6</f>
        <v>0.7142857142857143</v>
      </c>
    </row>
    <row r="11" spans="1:30" x14ac:dyDescent="0.25">
      <c r="A11" s="1">
        <v>10</v>
      </c>
      <c r="B11" s="17">
        <v>138</v>
      </c>
      <c r="D11" s="1">
        <v>10</v>
      </c>
      <c r="E11" s="1">
        <v>58</v>
      </c>
      <c r="F11" s="1">
        <v>156</v>
      </c>
      <c r="G11" s="101">
        <f ca="1">ROUNDUP('SES-P'!J84,0)</f>
        <v>187</v>
      </c>
      <c r="I11" s="1">
        <v>10</v>
      </c>
      <c r="J11" s="1">
        <f t="shared" si="0"/>
        <v>156</v>
      </c>
      <c r="M11" s="305"/>
      <c r="Y11" t="s">
        <v>54</v>
      </c>
      <c r="Z11" s="305">
        <f ca="1">'ST-PARKA Actual'!H7</f>
        <v>512949213.36173767</v>
      </c>
      <c r="AA11" s="306">
        <f ca="1">'ST-PARKA Actual'!H4</f>
        <v>0.91273200911755126</v>
      </c>
      <c r="AB11" s="306">
        <f ca="1">'ST-PARKA Actual'!H6</f>
        <v>1</v>
      </c>
    </row>
    <row r="12" spans="1:30" x14ac:dyDescent="0.25">
      <c r="A12" s="1">
        <v>11</v>
      </c>
      <c r="B12" s="17">
        <v>183</v>
      </c>
      <c r="D12" s="1">
        <v>11</v>
      </c>
      <c r="E12" s="1">
        <v>206</v>
      </c>
      <c r="F12" s="1">
        <v>156</v>
      </c>
      <c r="G12" s="101">
        <f ca="1">ROUNDUP('SES-P'!J85,0)</f>
        <v>140</v>
      </c>
      <c r="I12" s="1">
        <v>11</v>
      </c>
      <c r="J12" s="1">
        <f t="shared" si="0"/>
        <v>156</v>
      </c>
      <c r="M12" s="305"/>
      <c r="Y12" t="s">
        <v>154</v>
      </c>
      <c r="Z12" s="305">
        <f ca="1">'SsT PARKA Actual'!H7</f>
        <v>512949213.36173767</v>
      </c>
      <c r="AA12" s="306">
        <f ca="1">'SsT PARKA Actual'!H4</f>
        <v>0.91273200911755126</v>
      </c>
      <c r="AB12" s="306">
        <f ca="1">'SsT PARKA Actual'!H6</f>
        <v>0.16666666666666663</v>
      </c>
    </row>
    <row r="13" spans="1:30" x14ac:dyDescent="0.25">
      <c r="A13" s="1">
        <v>12</v>
      </c>
      <c r="B13" s="17">
        <v>246</v>
      </c>
      <c r="D13" s="1">
        <v>12</v>
      </c>
      <c r="E13" s="1">
        <v>256</v>
      </c>
      <c r="F13" s="1">
        <v>156</v>
      </c>
      <c r="G13" s="101">
        <f ca="1">ROUNDUP('SES-P'!J86,0)</f>
        <v>164</v>
      </c>
      <c r="I13" s="1">
        <v>12</v>
      </c>
      <c r="J13" s="1">
        <f t="shared" si="0"/>
        <v>156</v>
      </c>
      <c r="M13" s="305"/>
    </row>
    <row r="14" spans="1:30" x14ac:dyDescent="0.25">
      <c r="A14" s="1">
        <v>13</v>
      </c>
      <c r="B14" s="17">
        <v>87</v>
      </c>
      <c r="D14" s="1">
        <v>13</v>
      </c>
      <c r="E14" s="1">
        <v>136</v>
      </c>
      <c r="F14" s="1">
        <v>156</v>
      </c>
      <c r="G14" s="101">
        <f ca="1">ROUNDUP('SES-P'!J87,0)</f>
        <v>137</v>
      </c>
      <c r="I14" s="1">
        <v>13</v>
      </c>
      <c r="J14" s="1">
        <f t="shared" si="0"/>
        <v>156</v>
      </c>
      <c r="M14" s="305"/>
    </row>
    <row r="15" spans="1:30" x14ac:dyDescent="0.25">
      <c r="A15" s="1">
        <v>14</v>
      </c>
      <c r="B15" s="17">
        <v>158</v>
      </c>
      <c r="D15" s="1">
        <v>14</v>
      </c>
      <c r="E15" s="1">
        <v>206</v>
      </c>
      <c r="F15" s="1">
        <v>156</v>
      </c>
      <c r="G15" s="101">
        <f ca="1">ROUNDUP('SES-P'!J88,0)</f>
        <v>137</v>
      </c>
      <c r="I15" s="1">
        <v>14</v>
      </c>
      <c r="J15" s="1">
        <f t="shared" si="0"/>
        <v>156</v>
      </c>
      <c r="M15" s="305"/>
      <c r="Y15" s="218" t="s">
        <v>158</v>
      </c>
      <c r="Z15" s="218"/>
      <c r="AA15" s="218"/>
      <c r="AB15" s="218"/>
      <c r="AC15" s="218"/>
      <c r="AD15" s="218" t="s">
        <v>159</v>
      </c>
    </row>
    <row r="16" spans="1:30" x14ac:dyDescent="0.25">
      <c r="A16" s="1">
        <v>15</v>
      </c>
      <c r="B16" s="17">
        <v>204</v>
      </c>
      <c r="D16" s="1">
        <v>15</v>
      </c>
      <c r="E16" s="1">
        <v>191</v>
      </c>
      <c r="F16" s="1">
        <v>156</v>
      </c>
      <c r="G16" s="101">
        <f ca="1">ROUNDUP('SES-P'!J89,0)</f>
        <v>261</v>
      </c>
      <c r="I16" s="1">
        <v>15</v>
      </c>
      <c r="J16" s="1">
        <f t="shared" si="0"/>
        <v>156</v>
      </c>
      <c r="M16" s="305"/>
    </row>
    <row r="17" spans="1:33" x14ac:dyDescent="0.25">
      <c r="A17" s="1">
        <v>16</v>
      </c>
      <c r="B17" s="17">
        <v>259</v>
      </c>
      <c r="D17" s="1">
        <v>16</v>
      </c>
      <c r="E17" s="1">
        <v>100</v>
      </c>
      <c r="F17" s="1">
        <v>156</v>
      </c>
      <c r="G17" s="101">
        <f ca="1">ROUNDUP('SES-P'!J90,0)</f>
        <v>226</v>
      </c>
      <c r="I17" s="1">
        <v>16</v>
      </c>
      <c r="J17" s="1">
        <f t="shared" si="0"/>
        <v>156</v>
      </c>
      <c r="M17" s="305"/>
      <c r="Y17" t="s">
        <v>153</v>
      </c>
      <c r="AD17" t="s">
        <v>153</v>
      </c>
    </row>
    <row r="18" spans="1:33" x14ac:dyDescent="0.25">
      <c r="A18" s="1">
        <v>17</v>
      </c>
      <c r="B18" s="17">
        <v>87</v>
      </c>
      <c r="D18" s="1">
        <v>17</v>
      </c>
      <c r="E18" s="1">
        <v>173</v>
      </c>
      <c r="F18" s="1">
        <v>157</v>
      </c>
      <c r="G18" s="101">
        <f ca="1">ROUNDUP('SES-P'!J91,0)</f>
        <v>210</v>
      </c>
      <c r="I18" s="1">
        <v>17</v>
      </c>
      <c r="J18" s="1">
        <f t="shared" si="0"/>
        <v>157</v>
      </c>
      <c r="M18" s="305"/>
      <c r="Z18" t="s">
        <v>155</v>
      </c>
      <c r="AA18" t="s">
        <v>82</v>
      </c>
      <c r="AB18" t="s">
        <v>156</v>
      </c>
      <c r="AE18" t="s">
        <v>155</v>
      </c>
      <c r="AF18" t="s">
        <v>82</v>
      </c>
      <c r="AG18" t="s">
        <v>156</v>
      </c>
    </row>
    <row r="19" spans="1:33" x14ac:dyDescent="0.25">
      <c r="A19" s="1">
        <v>18</v>
      </c>
      <c r="B19" s="17">
        <v>141</v>
      </c>
      <c r="D19" s="1">
        <v>18</v>
      </c>
      <c r="E19" s="1">
        <v>121</v>
      </c>
      <c r="F19" s="1">
        <v>157</v>
      </c>
      <c r="G19" s="101">
        <f ca="1">ROUNDUP('SES-P'!J92,0)</f>
        <v>71</v>
      </c>
      <c r="I19" s="1">
        <v>18</v>
      </c>
      <c r="J19" s="1">
        <f t="shared" si="0"/>
        <v>157</v>
      </c>
      <c r="M19" s="305"/>
      <c r="Y19" t="s">
        <v>65</v>
      </c>
      <c r="Z19" s="305">
        <v>820902168.72727275</v>
      </c>
      <c r="AA19" s="306">
        <v>0.76157957244655583</v>
      </c>
      <c r="AB19" s="306">
        <v>1</v>
      </c>
      <c r="AD19" t="s">
        <v>65</v>
      </c>
      <c r="AE19" s="305">
        <v>509464888.8888889</v>
      </c>
      <c r="AF19" s="306">
        <v>0.92478020188863563</v>
      </c>
      <c r="AG19" s="306">
        <v>1</v>
      </c>
    </row>
    <row r="20" spans="1:33" x14ac:dyDescent="0.25">
      <c r="A20" s="1">
        <v>19</v>
      </c>
      <c r="B20" s="17">
        <v>229</v>
      </c>
      <c r="D20" s="1">
        <v>19</v>
      </c>
      <c r="E20" s="1">
        <v>212</v>
      </c>
      <c r="F20" s="1">
        <v>157</v>
      </c>
      <c r="G20" s="101">
        <f ca="1">ROUNDUP('SES-P'!J93,0)</f>
        <v>233</v>
      </c>
      <c r="I20" s="1">
        <v>19</v>
      </c>
      <c r="J20" s="1">
        <f t="shared" si="0"/>
        <v>157</v>
      </c>
      <c r="M20" s="305"/>
      <c r="Y20" t="s">
        <v>54</v>
      </c>
      <c r="Z20" s="305">
        <v>765543841.98076928</v>
      </c>
      <c r="AA20" s="306">
        <v>0.84471496437054627</v>
      </c>
      <c r="AB20" s="306">
        <v>1</v>
      </c>
      <c r="AD20" t="s">
        <v>54</v>
      </c>
      <c r="AE20" s="305">
        <v>689117524.5726496</v>
      </c>
      <c r="AF20" s="306">
        <v>0.9306414848583523</v>
      </c>
      <c r="AG20" s="306">
        <v>1</v>
      </c>
    </row>
    <row r="21" spans="1:33" x14ac:dyDescent="0.25">
      <c r="A21" s="1">
        <v>20</v>
      </c>
      <c r="B21" s="17">
        <v>250</v>
      </c>
      <c r="D21" s="1">
        <v>20</v>
      </c>
      <c r="E21" s="1">
        <v>200</v>
      </c>
      <c r="F21" s="1">
        <v>157</v>
      </c>
      <c r="G21" s="101">
        <f ca="1">ROUNDUP('SES-P'!J94,0)</f>
        <v>92</v>
      </c>
      <c r="I21" s="1">
        <v>20</v>
      </c>
      <c r="J21" s="1">
        <f t="shared" si="0"/>
        <v>157</v>
      </c>
      <c r="M21" s="305"/>
      <c r="Y21" t="s">
        <v>154</v>
      </c>
      <c r="Z21" s="305">
        <v>704044400.27272725</v>
      </c>
      <c r="AA21" s="306">
        <v>0.66211401425178151</v>
      </c>
      <c r="AB21" s="306">
        <v>0</v>
      </c>
      <c r="AD21" t="s">
        <v>154</v>
      </c>
      <c r="AE21" s="305">
        <v>570016125</v>
      </c>
      <c r="AF21" s="306">
        <v>0.88993813090198637</v>
      </c>
      <c r="AG21" s="306">
        <v>0</v>
      </c>
    </row>
    <row r="22" spans="1:33" x14ac:dyDescent="0.25">
      <c r="A22" s="1">
        <v>21</v>
      </c>
      <c r="B22" s="17">
        <v>241</v>
      </c>
      <c r="M22" s="305"/>
    </row>
    <row r="23" spans="1:33" x14ac:dyDescent="0.25">
      <c r="A23" s="1">
        <v>22</v>
      </c>
      <c r="B23" s="17">
        <v>300</v>
      </c>
      <c r="K23" s="305"/>
      <c r="M23" s="305"/>
    </row>
    <row r="24" spans="1:33" x14ac:dyDescent="0.25">
      <c r="A24" s="1">
        <v>23</v>
      </c>
      <c r="B24" s="17">
        <v>253</v>
      </c>
      <c r="M24" s="305"/>
      <c r="Y24" t="s">
        <v>157</v>
      </c>
      <c r="AD24" t="s">
        <v>157</v>
      </c>
    </row>
    <row r="25" spans="1:33" x14ac:dyDescent="0.25">
      <c r="A25" s="1">
        <v>24</v>
      </c>
      <c r="B25" s="17">
        <v>268</v>
      </c>
      <c r="M25" s="305"/>
      <c r="Z25" t="s">
        <v>155</v>
      </c>
      <c r="AA25" t="s">
        <v>82</v>
      </c>
      <c r="AB25" t="s">
        <v>156</v>
      </c>
      <c r="AE25" t="s">
        <v>155</v>
      </c>
      <c r="AF25" t="s">
        <v>82</v>
      </c>
      <c r="AG25" t="s">
        <v>156</v>
      </c>
    </row>
    <row r="26" spans="1:33" x14ac:dyDescent="0.25">
      <c r="A26" s="1">
        <v>25</v>
      </c>
      <c r="B26" s="17">
        <v>160</v>
      </c>
      <c r="M26" s="305"/>
      <c r="Y26" t="s">
        <v>65</v>
      </c>
      <c r="Z26" s="305">
        <v>622983459.93414164</v>
      </c>
      <c r="AA26" s="306">
        <v>0.83076009501187653</v>
      </c>
      <c r="AB26" s="306">
        <v>0.7142857142857143</v>
      </c>
      <c r="AD26" t="s">
        <v>65</v>
      </c>
      <c r="AE26" s="305">
        <v>568827318.58426738</v>
      </c>
      <c r="AF26" s="306">
        <v>0.8085314229892544</v>
      </c>
      <c r="AG26" s="306">
        <v>0.7142857142857143</v>
      </c>
    </row>
    <row r="27" spans="1:33" x14ac:dyDescent="0.25">
      <c r="A27" s="1">
        <v>26</v>
      </c>
      <c r="B27" s="17">
        <v>148</v>
      </c>
      <c r="M27" s="305"/>
      <c r="Y27" t="s">
        <v>54</v>
      </c>
      <c r="Z27" s="305">
        <v>619198032.30265677</v>
      </c>
      <c r="AA27" s="306">
        <v>0.83491686460807601</v>
      </c>
      <c r="AB27" s="306">
        <v>1</v>
      </c>
      <c r="AD27" t="s">
        <v>54</v>
      </c>
      <c r="AE27" s="305">
        <v>512949213.36173767</v>
      </c>
      <c r="AF27" s="306">
        <v>0.91273200911755126</v>
      </c>
      <c r="AG27" s="306">
        <v>1</v>
      </c>
    </row>
    <row r="28" spans="1:33" x14ac:dyDescent="0.25">
      <c r="A28" s="1">
        <v>27</v>
      </c>
      <c r="B28" s="17">
        <v>121</v>
      </c>
      <c r="M28" s="305"/>
      <c r="Y28" t="s">
        <v>154</v>
      </c>
      <c r="Z28" s="305">
        <v>669609802.84051538</v>
      </c>
      <c r="AA28" s="306">
        <v>0.72327790973871742</v>
      </c>
      <c r="AB28" s="306">
        <v>0.4</v>
      </c>
      <c r="AD28" t="s">
        <v>154</v>
      </c>
      <c r="AE28" s="305">
        <v>512949213.36173767</v>
      </c>
      <c r="AF28" s="306">
        <v>0.91273200911755126</v>
      </c>
      <c r="AG28" s="306">
        <v>0.16666666666666663</v>
      </c>
    </row>
    <row r="29" spans="1:33" x14ac:dyDescent="0.25">
      <c r="A29" s="1">
        <v>28</v>
      </c>
      <c r="B29" s="17">
        <v>158</v>
      </c>
      <c r="M29" s="305"/>
    </row>
    <row r="30" spans="1:33" x14ac:dyDescent="0.25">
      <c r="A30" s="1">
        <v>29</v>
      </c>
      <c r="B30" s="17">
        <v>107</v>
      </c>
      <c r="M30" s="305"/>
    </row>
    <row r="31" spans="1:33" x14ac:dyDescent="0.25">
      <c r="A31" s="1">
        <v>30</v>
      </c>
      <c r="B31" s="17">
        <v>126</v>
      </c>
      <c r="M31" s="305"/>
    </row>
    <row r="32" spans="1:33" x14ac:dyDescent="0.25">
      <c r="A32" s="1">
        <v>31</v>
      </c>
      <c r="B32" s="1">
        <v>132</v>
      </c>
      <c r="M32" s="305"/>
    </row>
    <row r="33" spans="1:13" x14ac:dyDescent="0.25">
      <c r="A33" s="1">
        <v>32</v>
      </c>
      <c r="B33" s="1">
        <v>130</v>
      </c>
      <c r="M33" s="305"/>
    </row>
    <row r="34" spans="1:13" x14ac:dyDescent="0.25">
      <c r="A34" s="1">
        <v>33</v>
      </c>
      <c r="B34" s="1">
        <v>108</v>
      </c>
      <c r="M34" s="305"/>
    </row>
    <row r="35" spans="1:13" x14ac:dyDescent="0.25">
      <c r="A35" s="1">
        <v>34</v>
      </c>
      <c r="B35" s="1">
        <v>120</v>
      </c>
      <c r="M35" s="305"/>
    </row>
    <row r="36" spans="1:13" x14ac:dyDescent="0.25">
      <c r="A36" s="1">
        <v>35</v>
      </c>
      <c r="B36" s="1">
        <v>139</v>
      </c>
      <c r="M36" s="305"/>
    </row>
    <row r="37" spans="1:13" x14ac:dyDescent="0.25">
      <c r="A37" s="1">
        <v>36</v>
      </c>
      <c r="B37" s="1">
        <v>105</v>
      </c>
      <c r="M37" s="305"/>
    </row>
    <row r="38" spans="1:13" x14ac:dyDescent="0.25">
      <c r="A38" s="1">
        <v>37</v>
      </c>
      <c r="B38" s="1">
        <v>100</v>
      </c>
      <c r="M38" s="305"/>
    </row>
    <row r="39" spans="1:13" x14ac:dyDescent="0.25">
      <c r="A39" s="1">
        <v>38</v>
      </c>
      <c r="B39" s="1">
        <v>176</v>
      </c>
    </row>
    <row r="40" spans="1:13" x14ac:dyDescent="0.25">
      <c r="A40" s="1">
        <v>39</v>
      </c>
      <c r="B40" s="1">
        <v>183</v>
      </c>
    </row>
    <row r="41" spans="1:13" x14ac:dyDescent="0.25">
      <c r="A41" s="1">
        <v>40</v>
      </c>
      <c r="B41" s="1">
        <v>219</v>
      </c>
    </row>
    <row r="42" spans="1:13" x14ac:dyDescent="0.25">
      <c r="A42" s="1">
        <v>41</v>
      </c>
      <c r="B42" s="1">
        <v>133</v>
      </c>
    </row>
    <row r="43" spans="1:13" x14ac:dyDescent="0.25">
      <c r="A43" s="1">
        <v>42</v>
      </c>
      <c r="B43" s="1">
        <v>106</v>
      </c>
    </row>
    <row r="44" spans="1:13" x14ac:dyDescent="0.25">
      <c r="A44" s="1">
        <v>43</v>
      </c>
      <c r="B44" s="1">
        <v>166</v>
      </c>
    </row>
    <row r="45" spans="1:13" x14ac:dyDescent="0.25">
      <c r="A45" s="1">
        <v>44</v>
      </c>
      <c r="B45" s="1">
        <v>247</v>
      </c>
    </row>
    <row r="46" spans="1:13" x14ac:dyDescent="0.25">
      <c r="A46" s="1">
        <v>45</v>
      </c>
      <c r="B46" s="1">
        <v>202</v>
      </c>
    </row>
    <row r="47" spans="1:13" x14ac:dyDescent="0.25">
      <c r="A47" s="1">
        <v>46</v>
      </c>
      <c r="B47" s="1">
        <v>227</v>
      </c>
    </row>
    <row r="48" spans="1:13" x14ac:dyDescent="0.25">
      <c r="A48" s="1">
        <v>47</v>
      </c>
      <c r="B48" s="1">
        <v>252</v>
      </c>
    </row>
    <row r="49" spans="1:2" x14ac:dyDescent="0.25">
      <c r="A49" s="1">
        <v>48</v>
      </c>
      <c r="B49" s="1">
        <v>256</v>
      </c>
    </row>
    <row r="50" spans="1:2" x14ac:dyDescent="0.25">
      <c r="A50" s="1">
        <v>49</v>
      </c>
      <c r="B50" s="1">
        <v>118</v>
      </c>
    </row>
    <row r="51" spans="1:2" x14ac:dyDescent="0.25">
      <c r="A51" s="1">
        <v>50</v>
      </c>
      <c r="B51" s="1">
        <v>71</v>
      </c>
    </row>
    <row r="52" spans="1:2" x14ac:dyDescent="0.25">
      <c r="A52" s="1">
        <v>51</v>
      </c>
      <c r="B52" s="1">
        <v>143</v>
      </c>
    </row>
    <row r="53" spans="1:2" x14ac:dyDescent="0.25">
      <c r="A53" s="1">
        <v>52</v>
      </c>
      <c r="B53" s="1">
        <v>125</v>
      </c>
    </row>
    <row r="54" spans="1:2" x14ac:dyDescent="0.25">
      <c r="A54" s="1">
        <v>53</v>
      </c>
      <c r="B54" s="1">
        <v>152</v>
      </c>
    </row>
    <row r="55" spans="1:2" x14ac:dyDescent="0.25">
      <c r="A55" s="1">
        <v>54</v>
      </c>
      <c r="B55" s="1">
        <v>174</v>
      </c>
    </row>
    <row r="56" spans="1:2" x14ac:dyDescent="0.25">
      <c r="A56" s="1">
        <v>55</v>
      </c>
      <c r="B56" s="1">
        <v>183</v>
      </c>
    </row>
    <row r="57" spans="1:2" x14ac:dyDescent="0.25">
      <c r="A57" s="1">
        <v>56</v>
      </c>
      <c r="B57" s="1">
        <v>220</v>
      </c>
    </row>
    <row r="58" spans="1:2" x14ac:dyDescent="0.25">
      <c r="A58" s="1">
        <v>57</v>
      </c>
      <c r="B58" s="1">
        <v>94</v>
      </c>
    </row>
    <row r="59" spans="1:2" x14ac:dyDescent="0.25">
      <c r="A59" s="1">
        <v>58</v>
      </c>
      <c r="B59" s="1">
        <v>75</v>
      </c>
    </row>
    <row r="60" spans="1:2" x14ac:dyDescent="0.25">
      <c r="A60" s="1">
        <v>59</v>
      </c>
      <c r="B60" s="1">
        <v>121</v>
      </c>
    </row>
    <row r="61" spans="1:2" x14ac:dyDescent="0.25">
      <c r="A61" s="1">
        <v>60</v>
      </c>
      <c r="B61" s="1">
        <v>227</v>
      </c>
    </row>
    <row r="62" spans="1:2" x14ac:dyDescent="0.25">
      <c r="A62" s="1">
        <v>61</v>
      </c>
      <c r="B62" s="1">
        <v>85</v>
      </c>
    </row>
    <row r="63" spans="1:2" x14ac:dyDescent="0.25">
      <c r="A63" s="1">
        <v>62</v>
      </c>
      <c r="B63" s="1">
        <v>105</v>
      </c>
    </row>
    <row r="64" spans="1:2" x14ac:dyDescent="0.25">
      <c r="A64" s="1">
        <v>63</v>
      </c>
      <c r="B64" s="1">
        <v>144</v>
      </c>
    </row>
    <row r="65" spans="1:2" x14ac:dyDescent="0.25">
      <c r="A65" s="1">
        <v>64</v>
      </c>
      <c r="B65" s="1">
        <v>142</v>
      </c>
    </row>
    <row r="66" spans="1:2" x14ac:dyDescent="0.25">
      <c r="A66" s="1">
        <v>65</v>
      </c>
      <c r="B66" s="1">
        <v>69</v>
      </c>
    </row>
    <row r="67" spans="1:2" x14ac:dyDescent="0.25">
      <c r="A67" s="1">
        <v>66</v>
      </c>
      <c r="B67" s="1">
        <v>122</v>
      </c>
    </row>
    <row r="68" spans="1:2" x14ac:dyDescent="0.25">
      <c r="A68" s="1">
        <v>67</v>
      </c>
      <c r="B68" s="1">
        <v>103</v>
      </c>
    </row>
    <row r="69" spans="1:2" x14ac:dyDescent="0.25">
      <c r="A69" s="1">
        <v>68</v>
      </c>
      <c r="B69" s="1">
        <v>104</v>
      </c>
    </row>
    <row r="70" spans="1:2" x14ac:dyDescent="0.25">
      <c r="A70" s="1">
        <v>69</v>
      </c>
      <c r="B70" s="1">
        <v>118</v>
      </c>
    </row>
    <row r="71" spans="1:2" x14ac:dyDescent="0.25">
      <c r="A71" s="1">
        <v>70</v>
      </c>
      <c r="B71" s="1">
        <v>96</v>
      </c>
    </row>
    <row r="72" spans="1:2" x14ac:dyDescent="0.25">
      <c r="A72" s="1">
        <v>71</v>
      </c>
      <c r="B72" s="1">
        <v>131</v>
      </c>
    </row>
    <row r="73" spans="1:2" x14ac:dyDescent="0.25">
      <c r="A73" s="1">
        <v>72</v>
      </c>
      <c r="B73" s="1">
        <v>91</v>
      </c>
    </row>
  </sheetData>
  <mergeCells count="1">
    <mergeCell ref="I1:J1"/>
  </mergeCells>
  <dataValidations disablePrompts="1" count="2">
    <dataValidation type="list" allowBlank="1" showInputMessage="1" showErrorMessage="1" sqref="X2">
      <formula1>"Actual,Propuesto"</formula1>
    </dataValidation>
    <dataValidation type="list" allowBlank="1" showInputMessage="1" showErrorMessage="1" sqref="X1">
      <formula1>"Modelos,ARIMA,Aleatoria"</formula1>
    </dataValidation>
  </dataValidation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 tint="0.79998168889431442"/>
  </sheetPr>
  <dimension ref="A1:Q34"/>
  <sheetViews>
    <sheetView showGridLines="0" zoomScale="95" zoomScaleNormal="110" workbookViewId="0">
      <selection activeCell="E4" sqref="E4"/>
    </sheetView>
  </sheetViews>
  <sheetFormatPr baseColWidth="10" defaultColWidth="11.42578125" defaultRowHeight="15" x14ac:dyDescent="0.25"/>
  <cols>
    <col min="2" max="2" width="10.140625" bestFit="1" customWidth="1"/>
    <col min="3" max="3" width="9.42578125" bestFit="1" customWidth="1"/>
    <col min="4" max="4" width="15" bestFit="1" customWidth="1"/>
    <col min="5" max="5" width="16.85546875" bestFit="1" customWidth="1"/>
    <col min="6" max="6" width="12.28515625" bestFit="1" customWidth="1"/>
    <col min="7" max="7" width="13.28515625" bestFit="1" customWidth="1"/>
    <col min="8" max="8" width="15.85546875" bestFit="1" customWidth="1"/>
    <col min="9" max="9" width="13.7109375" bestFit="1" customWidth="1"/>
    <col min="10" max="10" width="10.140625" customWidth="1"/>
    <col min="11" max="12" width="10.140625" bestFit="1" customWidth="1"/>
    <col min="13" max="13" width="7" bestFit="1" customWidth="1"/>
    <col min="14" max="14" width="8.85546875" bestFit="1" customWidth="1"/>
    <col min="15" max="15" width="13.7109375" bestFit="1" customWidth="1"/>
    <col min="16" max="16" width="11.42578125" bestFit="1" customWidth="1"/>
    <col min="17" max="17" width="14.85546875" bestFit="1" customWidth="1"/>
  </cols>
  <sheetData>
    <row r="1" spans="1:17" ht="15.75" thickBot="1" x14ac:dyDescent="0.3"/>
    <row r="2" spans="1:17" ht="15.75" x14ac:dyDescent="0.25">
      <c r="A2" s="22" t="s">
        <v>40</v>
      </c>
      <c r="B2" s="1">
        <f>'Politica Actual '!D21</f>
        <v>2</v>
      </c>
      <c r="F2" s="384" t="s">
        <v>74</v>
      </c>
      <c r="G2" s="385"/>
      <c r="H2" s="23">
        <f ca="1">AVERAGE(H15:I34)</f>
        <v>269.20592584601428</v>
      </c>
    </row>
    <row r="3" spans="1:17" ht="15.75" x14ac:dyDescent="0.25">
      <c r="A3" s="22" t="s">
        <v>57</v>
      </c>
      <c r="B3" s="40">
        <f>'Politica Actual '!D14</f>
        <v>357656.25</v>
      </c>
      <c r="F3" s="380" t="s">
        <v>80</v>
      </c>
      <c r="G3" s="381"/>
      <c r="H3" s="24">
        <f>AVERAGE(C15:C34)</f>
        <v>391.35</v>
      </c>
    </row>
    <row r="4" spans="1:17" ht="15.75" x14ac:dyDescent="0.25">
      <c r="A4" s="22" t="s">
        <v>81</v>
      </c>
      <c r="B4" s="40">
        <f>'Politica Actual '!D3</f>
        <v>26600</v>
      </c>
      <c r="F4" s="380" t="s">
        <v>82</v>
      </c>
      <c r="G4" s="381"/>
      <c r="H4" s="25">
        <f ca="1">1-(H5/H3)</f>
        <v>0.67522677909799422</v>
      </c>
    </row>
    <row r="5" spans="1:17" ht="15.75" x14ac:dyDescent="0.25">
      <c r="A5" s="22" t="s">
        <v>83</v>
      </c>
      <c r="B5" s="40">
        <f>'Politica Actual '!D13</f>
        <v>26600</v>
      </c>
      <c r="F5" s="380" t="s">
        <v>84</v>
      </c>
      <c r="G5" s="381"/>
      <c r="H5" s="26">
        <f ca="1">AVERAGE(J15:J34)</f>
        <v>127.1</v>
      </c>
    </row>
    <row r="6" spans="1:17" ht="16.5" thickBot="1" x14ac:dyDescent="0.3">
      <c r="A6" s="22" t="s">
        <v>59</v>
      </c>
      <c r="B6" s="40">
        <f>'Politica Actual '!B15</f>
        <v>9777.7777777777774</v>
      </c>
      <c r="F6" s="380" t="s">
        <v>85</v>
      </c>
      <c r="G6" s="381"/>
      <c r="H6" s="25">
        <f ca="1">1-(COUNTIF(N15:N34,1)/COUNTIF(L15:L34,"&gt;0"))</f>
        <v>0.11111111111111116</v>
      </c>
    </row>
    <row r="7" spans="1:17" ht="15.75" x14ac:dyDescent="0.25">
      <c r="A7" s="27" t="s">
        <v>44</v>
      </c>
      <c r="B7" s="42">
        <f>IF('Buso Yatra'!W2="Actual",'Politica Actual '!D27,'QR-ST (Yatra) - Teorico'!M14)</f>
        <v>840.18665279938705</v>
      </c>
      <c r="F7" s="380" t="s">
        <v>86</v>
      </c>
      <c r="G7" s="381"/>
      <c r="H7" s="28">
        <f ca="1">SUM(O12:Q12)*52+H2*B6</f>
        <v>768809107.29543948</v>
      </c>
    </row>
    <row r="8" spans="1:17" ht="15.75" x14ac:dyDescent="0.25">
      <c r="A8" s="29" t="s">
        <v>62</v>
      </c>
      <c r="B8" s="43">
        <f>IF('Buso Yatra'!W2="Actual",'Politica Actual '!D28,'QR-ST (Yatra) - Teorico'!M15)</f>
        <v>847.91772886182673</v>
      </c>
      <c r="F8" s="380" t="s">
        <v>76</v>
      </c>
      <c r="G8" s="381"/>
      <c r="H8" s="24">
        <f ca="1">H2/H3</f>
        <v>0.68789044549895051</v>
      </c>
    </row>
    <row r="9" spans="1:17" ht="16.5" thickBot="1" x14ac:dyDescent="0.3">
      <c r="A9" s="30" t="s">
        <v>39</v>
      </c>
      <c r="B9" s="44">
        <f>'Politica Actual '!D20</f>
        <v>3</v>
      </c>
      <c r="F9" s="382" t="s">
        <v>77</v>
      </c>
      <c r="G9" s="383"/>
      <c r="H9" s="31">
        <f ca="1">1/H8</f>
        <v>1.4537198569092871</v>
      </c>
    </row>
    <row r="10" spans="1:17" ht="15.75" x14ac:dyDescent="0.25">
      <c r="A10" s="22" t="s">
        <v>87</v>
      </c>
      <c r="B10" s="41">
        <f>'Politica Actual '!D4</f>
        <v>320</v>
      </c>
    </row>
    <row r="11" spans="1:17" ht="15.75" x14ac:dyDescent="0.25">
      <c r="A11" s="22" t="s">
        <v>0</v>
      </c>
      <c r="B11" s="1">
        <v>1</v>
      </c>
    </row>
    <row r="12" spans="1:17" ht="15.75" thickBot="1" x14ac:dyDescent="0.3">
      <c r="O12" s="32">
        <f ca="1">AVERAGE(O15:O34)</f>
        <v>3380860</v>
      </c>
      <c r="P12" s="32">
        <f>AVERAGE(P15:P34)</f>
        <v>178828.125</v>
      </c>
      <c r="Q12" s="32">
        <f>AVERAGE(Q15:Q34)</f>
        <v>11174482.48223185</v>
      </c>
    </row>
    <row r="13" spans="1:17" ht="94.5" x14ac:dyDescent="0.25">
      <c r="B13" s="33" t="s">
        <v>88</v>
      </c>
      <c r="C13" s="34" t="s">
        <v>5</v>
      </c>
      <c r="D13" s="34" t="s">
        <v>89</v>
      </c>
      <c r="E13" s="34" t="s">
        <v>90</v>
      </c>
      <c r="F13" s="34" t="s">
        <v>91</v>
      </c>
      <c r="G13" s="34" t="s">
        <v>92</v>
      </c>
      <c r="H13" s="34" t="s">
        <v>93</v>
      </c>
      <c r="I13" s="34" t="s">
        <v>94</v>
      </c>
      <c r="J13" s="34" t="s">
        <v>95</v>
      </c>
      <c r="K13" s="34" t="s">
        <v>96</v>
      </c>
      <c r="L13" s="34" t="s">
        <v>97</v>
      </c>
      <c r="M13" s="34" t="s">
        <v>98</v>
      </c>
      <c r="N13" s="34" t="s">
        <v>99</v>
      </c>
      <c r="O13" s="34" t="s">
        <v>100</v>
      </c>
      <c r="P13" s="34" t="s">
        <v>101</v>
      </c>
      <c r="Q13" s="35" t="s">
        <v>102</v>
      </c>
    </row>
    <row r="14" spans="1:17" x14ac:dyDescent="0.25">
      <c r="B14" s="7">
        <v>0</v>
      </c>
      <c r="C14" s="2"/>
      <c r="D14" s="2">
        <f>$B$10</f>
        <v>320</v>
      </c>
      <c r="E14" s="2">
        <f>D14+K14</f>
        <v>320</v>
      </c>
      <c r="F14" s="2">
        <f>$B$10</f>
        <v>320</v>
      </c>
      <c r="G14" s="2">
        <f>F14+L14</f>
        <v>320</v>
      </c>
      <c r="H14" s="2">
        <v>0</v>
      </c>
      <c r="I14" s="2"/>
      <c r="J14" s="2">
        <v>0</v>
      </c>
      <c r="K14" s="36">
        <v>0</v>
      </c>
      <c r="L14" s="2">
        <v>0</v>
      </c>
      <c r="M14" s="2"/>
      <c r="N14" s="2"/>
      <c r="O14" s="37">
        <v>0</v>
      </c>
      <c r="P14" s="37">
        <v>0</v>
      </c>
      <c r="Q14" s="28">
        <v>0</v>
      </c>
    </row>
    <row r="15" spans="1:17" x14ac:dyDescent="0.25">
      <c r="B15" s="7">
        <v>1</v>
      </c>
      <c r="C15" s="38">
        <f>'Buso Yatra'!J2</f>
        <v>353</v>
      </c>
      <c r="D15" s="38">
        <f>E14-C15</f>
        <v>-33</v>
      </c>
      <c r="E15" s="39">
        <f>D15+K15</f>
        <v>807.18665279938705</v>
      </c>
      <c r="F15" s="38">
        <f>G14-C15</f>
        <v>-33</v>
      </c>
      <c r="G15" s="38">
        <f ca="1">F15+L15</f>
        <v>-33</v>
      </c>
      <c r="H15" s="2">
        <f>MAX(F15,0)</f>
        <v>0</v>
      </c>
      <c r="I15" s="2" t="str">
        <f ca="1">IF(L15&gt;0,MAX(F15+L15,0),"")</f>
        <v/>
      </c>
      <c r="J15" s="2">
        <f t="shared" ref="J15:J34" si="0">ROUNDUP(IF(F15&lt;0,ABS(F15),0),0)</f>
        <v>33</v>
      </c>
      <c r="K15" s="36">
        <f>IF(D15&lt;=$B$8,$B$7,0)</f>
        <v>840.18665279938705</v>
      </c>
      <c r="L15" s="2">
        <f ca="1">IF(B15&gt;=$B$2,OFFSET(L15,-$B$2,-1),0)</f>
        <v>0</v>
      </c>
      <c r="M15" s="2">
        <f>IF(K15&gt;0,1,0)</f>
        <v>1</v>
      </c>
      <c r="N15" s="2">
        <f>IF(K15&gt;0,IF(J15&gt;0,1,0),0)</f>
        <v>1</v>
      </c>
      <c r="O15" s="37">
        <f>(J15*$B$5)</f>
        <v>877800</v>
      </c>
      <c r="P15" s="37">
        <f>$B$3*M15</f>
        <v>357656.25</v>
      </c>
      <c r="Q15" s="28">
        <f>$B$4*K15</f>
        <v>22348964.964463696</v>
      </c>
    </row>
    <row r="16" spans="1:17" x14ac:dyDescent="0.25">
      <c r="B16" s="7">
        <v>2</v>
      </c>
      <c r="C16" s="38">
        <f>'Buso Yatra'!J3</f>
        <v>361</v>
      </c>
      <c r="D16" s="38">
        <f t="shared" ref="D16:D34" si="1">E15-C16</f>
        <v>446.18665279938705</v>
      </c>
      <c r="E16" s="39">
        <f t="shared" ref="E16:E34" si="2">D16+K16</f>
        <v>1286.3733055987741</v>
      </c>
      <c r="F16" s="2">
        <f t="shared" ref="F16:F34" ca="1" si="3">G15-C16</f>
        <v>-394</v>
      </c>
      <c r="G16" s="2">
        <f t="shared" ref="G16:G34" ca="1" si="4">F16+L16</f>
        <v>-394</v>
      </c>
      <c r="H16" s="2">
        <f t="shared" ref="H16:H34" ca="1" si="5">MAX(F16,0)</f>
        <v>0</v>
      </c>
      <c r="I16" s="2" t="str">
        <f t="shared" ref="I16:I34" ca="1" si="6">IF(L16&gt;0,MAX(F16+L16,0),"")</f>
        <v/>
      </c>
      <c r="J16" s="2">
        <f t="shared" ca="1" si="0"/>
        <v>394</v>
      </c>
      <c r="K16" s="36">
        <f t="shared" ref="K16:K34" si="7">IF(D16&lt;=$B$8,$B$7,0)</f>
        <v>840.18665279938705</v>
      </c>
      <c r="L16" s="2">
        <f t="shared" ref="L16:L34" ca="1" si="8">IF(B16&gt;=$B$2,OFFSET(L16,-$B$2,-1),0)</f>
        <v>0</v>
      </c>
      <c r="M16" s="2">
        <f t="shared" ref="M16:M34" si="9">IF(K16&gt;0,1,0)</f>
        <v>1</v>
      </c>
      <c r="N16" s="2">
        <f ca="1">IF(K16&gt;0,IF(J16&gt;0,1,0),0)</f>
        <v>1</v>
      </c>
      <c r="O16" s="37">
        <f t="shared" ref="O16:O34" ca="1" si="10">(J16*$B$5)</f>
        <v>10480400</v>
      </c>
      <c r="P16" s="37">
        <f t="shared" ref="P16:P34" si="11">$B$3*M16</f>
        <v>357656.25</v>
      </c>
      <c r="Q16" s="28">
        <f t="shared" ref="Q16:Q34" si="12">$B$4*K16</f>
        <v>22348964.964463696</v>
      </c>
    </row>
    <row r="17" spans="2:17" x14ac:dyDescent="0.25">
      <c r="B17" s="7">
        <v>3</v>
      </c>
      <c r="C17" s="38">
        <f>'Buso Yatra'!J4</f>
        <v>364</v>
      </c>
      <c r="D17" s="38">
        <f t="shared" si="1"/>
        <v>922.3733055987741</v>
      </c>
      <c r="E17" s="39">
        <f t="shared" si="2"/>
        <v>922.3733055987741</v>
      </c>
      <c r="F17" s="2">
        <f t="shared" ca="1" si="3"/>
        <v>-758</v>
      </c>
      <c r="G17" s="2">
        <f t="shared" ca="1" si="4"/>
        <v>82.186652799387048</v>
      </c>
      <c r="H17" s="2">
        <f t="shared" ca="1" si="5"/>
        <v>0</v>
      </c>
      <c r="I17" s="2">
        <f t="shared" ca="1" si="6"/>
        <v>82.186652799387048</v>
      </c>
      <c r="J17" s="2">
        <f t="shared" ca="1" si="0"/>
        <v>758</v>
      </c>
      <c r="K17" s="36">
        <f t="shared" si="7"/>
        <v>0</v>
      </c>
      <c r="L17" s="2">
        <f t="shared" ca="1" si="8"/>
        <v>840.18665279938705</v>
      </c>
      <c r="M17" s="2">
        <f t="shared" si="9"/>
        <v>0</v>
      </c>
      <c r="N17" s="2">
        <f t="shared" ref="N17:N34" si="13">IF(K17&gt;0,IF(J17&gt;0,1,0),0)</f>
        <v>0</v>
      </c>
      <c r="O17" s="37">
        <f t="shared" ca="1" si="10"/>
        <v>20162800</v>
      </c>
      <c r="P17" s="37">
        <f t="shared" si="11"/>
        <v>0</v>
      </c>
      <c r="Q17" s="28">
        <f t="shared" si="12"/>
        <v>0</v>
      </c>
    </row>
    <row r="18" spans="2:17" x14ac:dyDescent="0.25">
      <c r="B18" s="7">
        <v>4</v>
      </c>
      <c r="C18" s="38">
        <f>'Buso Yatra'!J5</f>
        <v>367</v>
      </c>
      <c r="D18" s="38">
        <f t="shared" si="1"/>
        <v>555.3733055987741</v>
      </c>
      <c r="E18" s="39">
        <f t="shared" si="2"/>
        <v>1395.5599583981611</v>
      </c>
      <c r="F18" s="2">
        <f t="shared" ca="1" si="3"/>
        <v>-284.81334720061295</v>
      </c>
      <c r="G18" s="2">
        <f t="shared" ca="1" si="4"/>
        <v>555.3733055987741</v>
      </c>
      <c r="H18" s="2">
        <f t="shared" ca="1" si="5"/>
        <v>0</v>
      </c>
      <c r="I18" s="2">
        <f t="shared" ca="1" si="6"/>
        <v>555.3733055987741</v>
      </c>
      <c r="J18" s="2">
        <f t="shared" ca="1" si="0"/>
        <v>285</v>
      </c>
      <c r="K18" s="36">
        <f t="shared" si="7"/>
        <v>840.18665279938705</v>
      </c>
      <c r="L18" s="2">
        <f t="shared" ca="1" si="8"/>
        <v>840.18665279938705</v>
      </c>
      <c r="M18" s="2">
        <f t="shared" si="9"/>
        <v>1</v>
      </c>
      <c r="N18" s="2">
        <f t="shared" ca="1" si="13"/>
        <v>1</v>
      </c>
      <c r="O18" s="37">
        <f t="shared" ca="1" si="10"/>
        <v>7581000</v>
      </c>
      <c r="P18" s="37">
        <f t="shared" si="11"/>
        <v>357656.25</v>
      </c>
      <c r="Q18" s="28">
        <f t="shared" si="12"/>
        <v>22348964.964463696</v>
      </c>
    </row>
    <row r="19" spans="2:17" x14ac:dyDescent="0.25">
      <c r="B19" s="7">
        <v>5</v>
      </c>
      <c r="C19" s="38">
        <f>'Buso Yatra'!J6</f>
        <v>372</v>
      </c>
      <c r="D19" s="38">
        <f t="shared" si="1"/>
        <v>1023.5599583981611</v>
      </c>
      <c r="E19" s="39">
        <f t="shared" si="2"/>
        <v>1023.5599583981611</v>
      </c>
      <c r="F19" s="2">
        <f t="shared" ca="1" si="3"/>
        <v>183.3733055987741</v>
      </c>
      <c r="G19" s="2">
        <f t="shared" ca="1" si="4"/>
        <v>183.3733055987741</v>
      </c>
      <c r="H19" s="2">
        <f t="shared" ca="1" si="5"/>
        <v>183.3733055987741</v>
      </c>
      <c r="I19" s="2" t="str">
        <f t="shared" ca="1" si="6"/>
        <v/>
      </c>
      <c r="J19" s="2">
        <f t="shared" ca="1" si="0"/>
        <v>0</v>
      </c>
      <c r="K19" s="36">
        <f t="shared" si="7"/>
        <v>0</v>
      </c>
      <c r="L19" s="2">
        <f t="shared" ca="1" si="8"/>
        <v>0</v>
      </c>
      <c r="M19" s="2">
        <f t="shared" si="9"/>
        <v>0</v>
      </c>
      <c r="N19" s="2">
        <f t="shared" si="13"/>
        <v>0</v>
      </c>
      <c r="O19" s="37">
        <f t="shared" ca="1" si="10"/>
        <v>0</v>
      </c>
      <c r="P19" s="37">
        <f t="shared" si="11"/>
        <v>0</v>
      </c>
      <c r="Q19" s="28">
        <f t="shared" si="12"/>
        <v>0</v>
      </c>
    </row>
    <row r="20" spans="2:17" x14ac:dyDescent="0.25">
      <c r="B20" s="7">
        <v>6</v>
      </c>
      <c r="C20" s="38">
        <f>'Buso Yatra'!J7</f>
        <v>375</v>
      </c>
      <c r="D20" s="38">
        <f t="shared" si="1"/>
        <v>648.55995839816114</v>
      </c>
      <c r="E20" s="39">
        <f t="shared" si="2"/>
        <v>1488.7466111975482</v>
      </c>
      <c r="F20" s="2">
        <f t="shared" ca="1" si="3"/>
        <v>-191.6266944012259</v>
      </c>
      <c r="G20" s="2">
        <f t="shared" ca="1" si="4"/>
        <v>648.55995839816114</v>
      </c>
      <c r="H20" s="2">
        <f t="shared" ca="1" si="5"/>
        <v>0</v>
      </c>
      <c r="I20" s="2">
        <f t="shared" ca="1" si="6"/>
        <v>648.55995839816114</v>
      </c>
      <c r="J20" s="2">
        <f t="shared" ca="1" si="0"/>
        <v>192</v>
      </c>
      <c r="K20" s="36">
        <f t="shared" si="7"/>
        <v>840.18665279938705</v>
      </c>
      <c r="L20" s="2">
        <f t="shared" ca="1" si="8"/>
        <v>840.18665279938705</v>
      </c>
      <c r="M20" s="2">
        <f t="shared" si="9"/>
        <v>1</v>
      </c>
      <c r="N20" s="2">
        <f t="shared" ca="1" si="13"/>
        <v>1</v>
      </c>
      <c r="O20" s="37">
        <f t="shared" ca="1" si="10"/>
        <v>5107200</v>
      </c>
      <c r="P20" s="37">
        <f t="shared" si="11"/>
        <v>357656.25</v>
      </c>
      <c r="Q20" s="28">
        <f t="shared" si="12"/>
        <v>22348964.964463696</v>
      </c>
    </row>
    <row r="21" spans="2:17" x14ac:dyDescent="0.25">
      <c r="B21" s="7">
        <v>7</v>
      </c>
      <c r="C21" s="38">
        <f>'Buso Yatra'!J8</f>
        <v>379</v>
      </c>
      <c r="D21" s="38">
        <f t="shared" si="1"/>
        <v>1109.7466111975482</v>
      </c>
      <c r="E21" s="39">
        <f t="shared" si="2"/>
        <v>1109.7466111975482</v>
      </c>
      <c r="F21" s="2">
        <f t="shared" ca="1" si="3"/>
        <v>269.55995839816114</v>
      </c>
      <c r="G21" s="2">
        <f t="shared" ca="1" si="4"/>
        <v>269.55995839816114</v>
      </c>
      <c r="H21" s="2">
        <f t="shared" ca="1" si="5"/>
        <v>269.55995839816114</v>
      </c>
      <c r="I21" s="2" t="str">
        <f t="shared" ca="1" si="6"/>
        <v/>
      </c>
      <c r="J21" s="2">
        <f t="shared" ca="1" si="0"/>
        <v>0</v>
      </c>
      <c r="K21" s="36">
        <f t="shared" si="7"/>
        <v>0</v>
      </c>
      <c r="L21" s="2">
        <f t="shared" ca="1" si="8"/>
        <v>0</v>
      </c>
      <c r="M21" s="2">
        <f t="shared" si="9"/>
        <v>0</v>
      </c>
      <c r="N21" s="2">
        <f t="shared" si="13"/>
        <v>0</v>
      </c>
      <c r="O21" s="37">
        <f t="shared" ca="1" si="10"/>
        <v>0</v>
      </c>
      <c r="P21" s="37">
        <f t="shared" si="11"/>
        <v>0</v>
      </c>
      <c r="Q21" s="28">
        <f t="shared" si="12"/>
        <v>0</v>
      </c>
    </row>
    <row r="22" spans="2:17" x14ac:dyDescent="0.25">
      <c r="B22" s="7">
        <v>8</v>
      </c>
      <c r="C22" s="38">
        <f>'Buso Yatra'!J9</f>
        <v>382</v>
      </c>
      <c r="D22" s="38">
        <f t="shared" si="1"/>
        <v>727.74661119754819</v>
      </c>
      <c r="E22" s="39">
        <f t="shared" si="2"/>
        <v>1567.9332639969352</v>
      </c>
      <c r="F22" s="2">
        <f t="shared" ca="1" si="3"/>
        <v>-112.44004160183886</v>
      </c>
      <c r="G22" s="2">
        <f t="shared" ca="1" si="4"/>
        <v>727.74661119754819</v>
      </c>
      <c r="H22" s="2">
        <f t="shared" ca="1" si="5"/>
        <v>0</v>
      </c>
      <c r="I22" s="2">
        <f t="shared" ca="1" si="6"/>
        <v>727.74661119754819</v>
      </c>
      <c r="J22" s="2">
        <f t="shared" ca="1" si="0"/>
        <v>113</v>
      </c>
      <c r="K22" s="36">
        <f t="shared" si="7"/>
        <v>840.18665279938705</v>
      </c>
      <c r="L22" s="2">
        <f t="shared" ca="1" si="8"/>
        <v>840.18665279938705</v>
      </c>
      <c r="M22" s="2">
        <f t="shared" si="9"/>
        <v>1</v>
      </c>
      <c r="N22" s="2">
        <f t="shared" ca="1" si="13"/>
        <v>1</v>
      </c>
      <c r="O22" s="37">
        <f t="shared" ca="1" si="10"/>
        <v>3005800</v>
      </c>
      <c r="P22" s="37">
        <f t="shared" si="11"/>
        <v>357656.25</v>
      </c>
      <c r="Q22" s="28">
        <f t="shared" si="12"/>
        <v>22348964.964463696</v>
      </c>
    </row>
    <row r="23" spans="2:17" x14ac:dyDescent="0.25">
      <c r="B23" s="7">
        <v>9</v>
      </c>
      <c r="C23" s="38">
        <f>'Buso Yatra'!J10</f>
        <v>386</v>
      </c>
      <c r="D23" s="38">
        <f t="shared" si="1"/>
        <v>1181.9332639969352</v>
      </c>
      <c r="E23" s="39">
        <f t="shared" si="2"/>
        <v>1181.9332639969352</v>
      </c>
      <c r="F23" s="2">
        <f t="shared" ca="1" si="3"/>
        <v>341.74661119754819</v>
      </c>
      <c r="G23" s="2">
        <f t="shared" ca="1" si="4"/>
        <v>341.74661119754819</v>
      </c>
      <c r="H23" s="2">
        <f t="shared" ca="1" si="5"/>
        <v>341.74661119754819</v>
      </c>
      <c r="I23" s="2" t="str">
        <f t="shared" ca="1" si="6"/>
        <v/>
      </c>
      <c r="J23" s="2">
        <f t="shared" ca="1" si="0"/>
        <v>0</v>
      </c>
      <c r="K23" s="36">
        <f t="shared" si="7"/>
        <v>0</v>
      </c>
      <c r="L23" s="2">
        <f t="shared" ca="1" si="8"/>
        <v>0</v>
      </c>
      <c r="M23" s="2">
        <f t="shared" si="9"/>
        <v>0</v>
      </c>
      <c r="N23" s="2">
        <f t="shared" si="13"/>
        <v>0</v>
      </c>
      <c r="O23" s="37">
        <f t="shared" ca="1" si="10"/>
        <v>0</v>
      </c>
      <c r="P23" s="37">
        <f t="shared" si="11"/>
        <v>0</v>
      </c>
      <c r="Q23" s="28">
        <f t="shared" si="12"/>
        <v>0</v>
      </c>
    </row>
    <row r="24" spans="2:17" x14ac:dyDescent="0.25">
      <c r="B24" s="7">
        <v>10</v>
      </c>
      <c r="C24" s="38">
        <f>'Buso Yatra'!J11</f>
        <v>390</v>
      </c>
      <c r="D24" s="38">
        <f t="shared" si="1"/>
        <v>791.93326399693524</v>
      </c>
      <c r="E24" s="39">
        <f t="shared" si="2"/>
        <v>1632.1199167963223</v>
      </c>
      <c r="F24" s="2">
        <f t="shared" ca="1" si="3"/>
        <v>-48.253388802451809</v>
      </c>
      <c r="G24" s="2">
        <f t="shared" ca="1" si="4"/>
        <v>791.93326399693524</v>
      </c>
      <c r="H24" s="2">
        <f t="shared" ca="1" si="5"/>
        <v>0</v>
      </c>
      <c r="I24" s="2">
        <f t="shared" ca="1" si="6"/>
        <v>791.93326399693524</v>
      </c>
      <c r="J24" s="2">
        <f t="shared" ca="1" si="0"/>
        <v>49</v>
      </c>
      <c r="K24" s="36">
        <f t="shared" si="7"/>
        <v>840.18665279938705</v>
      </c>
      <c r="L24" s="2">
        <f t="shared" ca="1" si="8"/>
        <v>840.18665279938705</v>
      </c>
      <c r="M24" s="2">
        <f t="shared" si="9"/>
        <v>1</v>
      </c>
      <c r="N24" s="2">
        <f t="shared" ca="1" si="13"/>
        <v>1</v>
      </c>
      <c r="O24" s="37">
        <f t="shared" ca="1" si="10"/>
        <v>1303400</v>
      </c>
      <c r="P24" s="37">
        <f t="shared" si="11"/>
        <v>357656.25</v>
      </c>
      <c r="Q24" s="28">
        <f t="shared" si="12"/>
        <v>22348964.964463696</v>
      </c>
    </row>
    <row r="25" spans="2:17" x14ac:dyDescent="0.25">
      <c r="B25" s="7">
        <v>11</v>
      </c>
      <c r="C25" s="38">
        <f>'Buso Yatra'!J12</f>
        <v>393</v>
      </c>
      <c r="D25" s="38">
        <f t="shared" si="1"/>
        <v>1239.1199167963223</v>
      </c>
      <c r="E25" s="39">
        <f t="shared" si="2"/>
        <v>1239.1199167963223</v>
      </c>
      <c r="F25" s="2">
        <f t="shared" ca="1" si="3"/>
        <v>398.93326399693524</v>
      </c>
      <c r="G25" s="2">
        <f t="shared" ca="1" si="4"/>
        <v>398.93326399693524</v>
      </c>
      <c r="H25" s="2">
        <f t="shared" ca="1" si="5"/>
        <v>398.93326399693524</v>
      </c>
      <c r="I25" s="2" t="str">
        <f t="shared" ca="1" si="6"/>
        <v/>
      </c>
      <c r="J25" s="2">
        <f t="shared" ca="1" si="0"/>
        <v>0</v>
      </c>
      <c r="K25" s="36">
        <f t="shared" si="7"/>
        <v>0</v>
      </c>
      <c r="L25" s="2">
        <f t="shared" ca="1" si="8"/>
        <v>0</v>
      </c>
      <c r="M25" s="2">
        <f t="shared" si="9"/>
        <v>0</v>
      </c>
      <c r="N25" s="2">
        <f t="shared" si="13"/>
        <v>0</v>
      </c>
      <c r="O25" s="37">
        <f t="shared" ca="1" si="10"/>
        <v>0</v>
      </c>
      <c r="P25" s="37">
        <f t="shared" si="11"/>
        <v>0</v>
      </c>
      <c r="Q25" s="28">
        <f t="shared" si="12"/>
        <v>0</v>
      </c>
    </row>
    <row r="26" spans="2:17" x14ac:dyDescent="0.25">
      <c r="B26" s="7">
        <v>12</v>
      </c>
      <c r="C26" s="38">
        <f>'Buso Yatra'!J13</f>
        <v>397</v>
      </c>
      <c r="D26" s="38">
        <f t="shared" si="1"/>
        <v>842.11991679632229</v>
      </c>
      <c r="E26" s="39">
        <f t="shared" si="2"/>
        <v>1682.3065695957093</v>
      </c>
      <c r="F26" s="2">
        <f t="shared" ca="1" si="3"/>
        <v>1.9332639969352385</v>
      </c>
      <c r="G26" s="2">
        <f t="shared" ca="1" si="4"/>
        <v>842.11991679632229</v>
      </c>
      <c r="H26" s="2">
        <f t="shared" ca="1" si="5"/>
        <v>1.9332639969352385</v>
      </c>
      <c r="I26" s="2">
        <f t="shared" ca="1" si="6"/>
        <v>842.11991679632229</v>
      </c>
      <c r="J26" s="2">
        <f t="shared" ca="1" si="0"/>
        <v>0</v>
      </c>
      <c r="K26" s="36">
        <f t="shared" si="7"/>
        <v>840.18665279938705</v>
      </c>
      <c r="L26" s="2">
        <f t="shared" ca="1" si="8"/>
        <v>840.18665279938705</v>
      </c>
      <c r="M26" s="2">
        <f t="shared" si="9"/>
        <v>1</v>
      </c>
      <c r="N26" s="2">
        <f t="shared" ca="1" si="13"/>
        <v>0</v>
      </c>
      <c r="O26" s="37">
        <f t="shared" ca="1" si="10"/>
        <v>0</v>
      </c>
      <c r="P26" s="37">
        <f t="shared" si="11"/>
        <v>357656.25</v>
      </c>
      <c r="Q26" s="28">
        <f t="shared" si="12"/>
        <v>22348964.964463696</v>
      </c>
    </row>
    <row r="27" spans="2:17" x14ac:dyDescent="0.25">
      <c r="B27" s="7">
        <v>13</v>
      </c>
      <c r="C27" s="38">
        <f>'Buso Yatra'!J14</f>
        <v>401</v>
      </c>
      <c r="D27" s="38">
        <f t="shared" si="1"/>
        <v>1281.3065695957093</v>
      </c>
      <c r="E27" s="39">
        <f t="shared" si="2"/>
        <v>1281.3065695957093</v>
      </c>
      <c r="F27" s="2">
        <f t="shared" ca="1" si="3"/>
        <v>441.11991679632229</v>
      </c>
      <c r="G27" s="2">
        <f t="shared" ca="1" si="4"/>
        <v>441.11991679632229</v>
      </c>
      <c r="H27" s="2">
        <f t="shared" ca="1" si="5"/>
        <v>441.11991679632229</v>
      </c>
      <c r="I27" s="2" t="str">
        <f t="shared" ca="1" si="6"/>
        <v/>
      </c>
      <c r="J27" s="2">
        <f t="shared" ca="1" si="0"/>
        <v>0</v>
      </c>
      <c r="K27" s="36">
        <f t="shared" si="7"/>
        <v>0</v>
      </c>
      <c r="L27" s="2">
        <f t="shared" ca="1" si="8"/>
        <v>0</v>
      </c>
      <c r="M27" s="2">
        <f t="shared" si="9"/>
        <v>0</v>
      </c>
      <c r="N27" s="2">
        <f t="shared" si="13"/>
        <v>0</v>
      </c>
      <c r="O27" s="37">
        <f t="shared" ca="1" si="10"/>
        <v>0</v>
      </c>
      <c r="P27" s="37">
        <f t="shared" si="11"/>
        <v>0</v>
      </c>
      <c r="Q27" s="28">
        <f t="shared" si="12"/>
        <v>0</v>
      </c>
    </row>
    <row r="28" spans="2:17" x14ac:dyDescent="0.25">
      <c r="B28" s="7">
        <v>14</v>
      </c>
      <c r="C28" s="38">
        <f>'Buso Yatra'!J15</f>
        <v>404</v>
      </c>
      <c r="D28" s="38">
        <f t="shared" si="1"/>
        <v>877.30656959570933</v>
      </c>
      <c r="E28" s="39">
        <f t="shared" si="2"/>
        <v>877.30656959570933</v>
      </c>
      <c r="F28" s="2">
        <f t="shared" ca="1" si="3"/>
        <v>37.119916796322286</v>
      </c>
      <c r="G28" s="2">
        <f t="shared" ca="1" si="4"/>
        <v>877.30656959570933</v>
      </c>
      <c r="H28" s="2">
        <f t="shared" ca="1" si="5"/>
        <v>37.119916796322286</v>
      </c>
      <c r="I28" s="2">
        <f t="shared" ca="1" si="6"/>
        <v>877.30656959570933</v>
      </c>
      <c r="J28" s="2">
        <f t="shared" ca="1" si="0"/>
        <v>0</v>
      </c>
      <c r="K28" s="36">
        <f t="shared" si="7"/>
        <v>0</v>
      </c>
      <c r="L28" s="2">
        <f t="shared" ca="1" si="8"/>
        <v>840.18665279938705</v>
      </c>
      <c r="M28" s="2">
        <f t="shared" si="9"/>
        <v>0</v>
      </c>
      <c r="N28" s="2">
        <f t="shared" si="13"/>
        <v>0</v>
      </c>
      <c r="O28" s="37">
        <f ca="1">(J28*$B$5)</f>
        <v>0</v>
      </c>
      <c r="P28" s="37">
        <f t="shared" si="11"/>
        <v>0</v>
      </c>
      <c r="Q28" s="28">
        <f t="shared" si="12"/>
        <v>0</v>
      </c>
    </row>
    <row r="29" spans="2:17" x14ac:dyDescent="0.25">
      <c r="B29" s="7">
        <v>15</v>
      </c>
      <c r="C29" s="38">
        <f>'Buso Yatra'!J16</f>
        <v>408</v>
      </c>
      <c r="D29" s="38">
        <f t="shared" si="1"/>
        <v>469.30656959570933</v>
      </c>
      <c r="E29" s="39">
        <f t="shared" si="2"/>
        <v>1309.4932223950964</v>
      </c>
      <c r="F29" s="2">
        <f t="shared" ca="1" si="3"/>
        <v>469.30656959570933</v>
      </c>
      <c r="G29" s="2">
        <f t="shared" ca="1" si="4"/>
        <v>469.30656959570933</v>
      </c>
      <c r="H29" s="2">
        <f t="shared" ca="1" si="5"/>
        <v>469.30656959570933</v>
      </c>
      <c r="I29" s="2" t="str">
        <f t="shared" ca="1" si="6"/>
        <v/>
      </c>
      <c r="J29" s="2">
        <f t="shared" ca="1" si="0"/>
        <v>0</v>
      </c>
      <c r="K29" s="36">
        <f t="shared" si="7"/>
        <v>840.18665279938705</v>
      </c>
      <c r="L29" s="2">
        <f t="shared" ca="1" si="8"/>
        <v>0</v>
      </c>
      <c r="M29" s="2">
        <f t="shared" si="9"/>
        <v>1</v>
      </c>
      <c r="N29" s="2">
        <f t="shared" ca="1" si="13"/>
        <v>0</v>
      </c>
      <c r="O29" s="37">
        <f t="shared" ca="1" si="10"/>
        <v>0</v>
      </c>
      <c r="P29" s="37">
        <f t="shared" si="11"/>
        <v>357656.25</v>
      </c>
      <c r="Q29" s="28">
        <f t="shared" si="12"/>
        <v>22348964.964463696</v>
      </c>
    </row>
    <row r="30" spans="2:17" x14ac:dyDescent="0.25">
      <c r="B30" s="7">
        <v>16</v>
      </c>
      <c r="C30" s="38">
        <f>'Buso Yatra'!J17</f>
        <v>412</v>
      </c>
      <c r="D30" s="38">
        <f t="shared" si="1"/>
        <v>897.49322239509638</v>
      </c>
      <c r="E30" s="39">
        <f t="shared" si="2"/>
        <v>897.49322239509638</v>
      </c>
      <c r="F30" s="2">
        <f t="shared" ca="1" si="3"/>
        <v>57.306569595709334</v>
      </c>
      <c r="G30" s="2">
        <f t="shared" ca="1" si="4"/>
        <v>57.306569595709334</v>
      </c>
      <c r="H30" s="2">
        <f t="shared" ca="1" si="5"/>
        <v>57.306569595709334</v>
      </c>
      <c r="I30" s="2" t="str">
        <f t="shared" ca="1" si="6"/>
        <v/>
      </c>
      <c r="J30" s="2">
        <f t="shared" ca="1" si="0"/>
        <v>0</v>
      </c>
      <c r="K30" s="36">
        <f t="shared" si="7"/>
        <v>0</v>
      </c>
      <c r="L30" s="2">
        <f t="shared" ca="1" si="8"/>
        <v>0</v>
      </c>
      <c r="M30" s="2">
        <f t="shared" si="9"/>
        <v>0</v>
      </c>
      <c r="N30" s="2">
        <f t="shared" si="13"/>
        <v>0</v>
      </c>
      <c r="O30" s="37">
        <f t="shared" ca="1" si="10"/>
        <v>0</v>
      </c>
      <c r="P30" s="37">
        <f t="shared" si="11"/>
        <v>0</v>
      </c>
      <c r="Q30" s="28">
        <f t="shared" si="12"/>
        <v>0</v>
      </c>
    </row>
    <row r="31" spans="2:17" x14ac:dyDescent="0.25">
      <c r="B31" s="7">
        <v>17</v>
      </c>
      <c r="C31" s="38">
        <f>'Buso Yatra'!J18</f>
        <v>415</v>
      </c>
      <c r="D31" s="38">
        <f t="shared" si="1"/>
        <v>482.49322239509638</v>
      </c>
      <c r="E31" s="39">
        <f t="shared" si="2"/>
        <v>1322.6798751944834</v>
      </c>
      <c r="F31" s="2">
        <f t="shared" ca="1" si="3"/>
        <v>-357.69343040429067</v>
      </c>
      <c r="G31" s="2">
        <f t="shared" ca="1" si="4"/>
        <v>482.49322239509638</v>
      </c>
      <c r="H31" s="2">
        <f t="shared" ca="1" si="5"/>
        <v>0</v>
      </c>
      <c r="I31" s="2">
        <f t="shared" ca="1" si="6"/>
        <v>482.49322239509638</v>
      </c>
      <c r="J31" s="2">
        <f t="shared" ca="1" si="0"/>
        <v>358</v>
      </c>
      <c r="K31" s="36">
        <f t="shared" si="7"/>
        <v>840.18665279938705</v>
      </c>
      <c r="L31" s="2">
        <f t="shared" ca="1" si="8"/>
        <v>840.18665279938705</v>
      </c>
      <c r="M31" s="2">
        <f t="shared" si="9"/>
        <v>1</v>
      </c>
      <c r="N31" s="2">
        <f t="shared" ca="1" si="13"/>
        <v>1</v>
      </c>
      <c r="O31" s="37">
        <f t="shared" ca="1" si="10"/>
        <v>9522800</v>
      </c>
      <c r="P31" s="37">
        <f t="shared" si="11"/>
        <v>357656.25</v>
      </c>
      <c r="Q31" s="28">
        <f t="shared" si="12"/>
        <v>22348964.964463696</v>
      </c>
    </row>
    <row r="32" spans="2:17" x14ac:dyDescent="0.25">
      <c r="B32" s="7">
        <v>18</v>
      </c>
      <c r="C32" s="38">
        <f>'Buso Yatra'!J19</f>
        <v>419</v>
      </c>
      <c r="D32" s="38">
        <f t="shared" si="1"/>
        <v>903.67987519448343</v>
      </c>
      <c r="E32" s="39">
        <f t="shared" si="2"/>
        <v>903.67987519448343</v>
      </c>
      <c r="F32" s="2">
        <f t="shared" ca="1" si="3"/>
        <v>63.493222395096382</v>
      </c>
      <c r="G32" s="2">
        <f t="shared" ca="1" si="4"/>
        <v>63.493222395096382</v>
      </c>
      <c r="H32" s="2">
        <f t="shared" ca="1" si="5"/>
        <v>63.493222395096382</v>
      </c>
      <c r="I32" s="2" t="str">
        <f t="shared" ca="1" si="6"/>
        <v/>
      </c>
      <c r="J32" s="2">
        <f t="shared" ca="1" si="0"/>
        <v>0</v>
      </c>
      <c r="K32" s="36">
        <f t="shared" si="7"/>
        <v>0</v>
      </c>
      <c r="L32" s="2">
        <f t="shared" ca="1" si="8"/>
        <v>0</v>
      </c>
      <c r="M32" s="2">
        <f t="shared" si="9"/>
        <v>0</v>
      </c>
      <c r="N32" s="2">
        <f t="shared" si="13"/>
        <v>0</v>
      </c>
      <c r="O32" s="37">
        <f t="shared" ca="1" si="10"/>
        <v>0</v>
      </c>
      <c r="P32" s="37">
        <f t="shared" si="11"/>
        <v>0</v>
      </c>
      <c r="Q32" s="28">
        <f t="shared" si="12"/>
        <v>0</v>
      </c>
    </row>
    <row r="33" spans="2:17" x14ac:dyDescent="0.25">
      <c r="B33" s="7">
        <v>19</v>
      </c>
      <c r="C33" s="38">
        <f>'Buso Yatra'!J20</f>
        <v>423</v>
      </c>
      <c r="D33" s="38">
        <f t="shared" si="1"/>
        <v>480.67987519448343</v>
      </c>
      <c r="E33" s="39">
        <f t="shared" si="2"/>
        <v>1320.8665279938705</v>
      </c>
      <c r="F33" s="2">
        <f t="shared" ca="1" si="3"/>
        <v>-359.50677760490362</v>
      </c>
      <c r="G33" s="2">
        <f t="shared" ca="1" si="4"/>
        <v>480.67987519448343</v>
      </c>
      <c r="H33" s="2">
        <f t="shared" ca="1" si="5"/>
        <v>0</v>
      </c>
      <c r="I33" s="2">
        <f t="shared" ca="1" si="6"/>
        <v>480.67987519448343</v>
      </c>
      <c r="J33" s="2">
        <f t="shared" ca="1" si="0"/>
        <v>360</v>
      </c>
      <c r="K33" s="36">
        <f t="shared" si="7"/>
        <v>840.18665279938705</v>
      </c>
      <c r="L33" s="2">
        <f t="shared" ca="1" si="8"/>
        <v>840.18665279938705</v>
      </c>
      <c r="M33" s="2">
        <f t="shared" si="9"/>
        <v>1</v>
      </c>
      <c r="N33" s="2">
        <f t="shared" ca="1" si="13"/>
        <v>1</v>
      </c>
      <c r="O33" s="37">
        <f t="shared" ca="1" si="10"/>
        <v>9576000</v>
      </c>
      <c r="P33" s="37">
        <f t="shared" si="11"/>
        <v>357656.25</v>
      </c>
      <c r="Q33" s="28">
        <f t="shared" si="12"/>
        <v>22348964.964463696</v>
      </c>
    </row>
    <row r="34" spans="2:17" ht="15.75" thickBot="1" x14ac:dyDescent="0.3">
      <c r="B34" s="88">
        <v>20</v>
      </c>
      <c r="C34" s="38">
        <f>'Buso Yatra'!J21</f>
        <v>426</v>
      </c>
      <c r="D34" s="89">
        <f t="shared" si="1"/>
        <v>894.86652799387048</v>
      </c>
      <c r="E34" s="90">
        <f t="shared" si="2"/>
        <v>894.86652799387048</v>
      </c>
      <c r="F34" s="81">
        <f t="shared" ca="1" si="3"/>
        <v>54.679875194483429</v>
      </c>
      <c r="G34" s="81">
        <f t="shared" ca="1" si="4"/>
        <v>54.679875194483429</v>
      </c>
      <c r="H34" s="81">
        <f t="shared" ca="1" si="5"/>
        <v>54.679875194483429</v>
      </c>
      <c r="I34" s="81" t="str">
        <f t="shared" ca="1" si="6"/>
        <v/>
      </c>
      <c r="J34" s="81">
        <f t="shared" ca="1" si="0"/>
        <v>0</v>
      </c>
      <c r="K34" s="85">
        <f t="shared" si="7"/>
        <v>0</v>
      </c>
      <c r="L34" s="81">
        <f t="shared" ca="1" si="8"/>
        <v>0</v>
      </c>
      <c r="M34" s="81">
        <f t="shared" si="9"/>
        <v>0</v>
      </c>
      <c r="N34" s="81">
        <f t="shared" si="13"/>
        <v>0</v>
      </c>
      <c r="O34" s="91">
        <f t="shared" ca="1" si="10"/>
        <v>0</v>
      </c>
      <c r="P34" s="91">
        <f t="shared" si="11"/>
        <v>0</v>
      </c>
      <c r="Q34" s="92">
        <f t="shared" si="12"/>
        <v>0</v>
      </c>
    </row>
  </sheetData>
  <mergeCells count="8">
    <mergeCell ref="F8:G8"/>
    <mergeCell ref="F9:G9"/>
    <mergeCell ref="F2:G2"/>
    <mergeCell ref="F3:G3"/>
    <mergeCell ref="F4:G4"/>
    <mergeCell ref="F5:G5"/>
    <mergeCell ref="F6:G6"/>
    <mergeCell ref="F7:G7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 tint="0.79998168889431442"/>
  </sheetPr>
  <dimension ref="A1:S34"/>
  <sheetViews>
    <sheetView showGridLines="0" zoomScale="73" zoomScaleNormal="100" workbookViewId="0">
      <selection activeCell="E3" sqref="E3"/>
    </sheetView>
  </sheetViews>
  <sheetFormatPr baseColWidth="10" defaultColWidth="11.42578125" defaultRowHeight="15" x14ac:dyDescent="0.25"/>
  <cols>
    <col min="2" max="2" width="12" bestFit="1" customWidth="1"/>
    <col min="3" max="3" width="10.140625" bestFit="1" customWidth="1"/>
    <col min="4" max="4" width="15" bestFit="1" customWidth="1"/>
    <col min="5" max="5" width="16.85546875" bestFit="1" customWidth="1"/>
    <col min="6" max="6" width="12.28515625" bestFit="1" customWidth="1"/>
    <col min="7" max="7" width="13.28515625" bestFit="1" customWidth="1"/>
    <col min="8" max="8" width="17.28515625" bestFit="1" customWidth="1"/>
    <col min="9" max="9" width="13.7109375" bestFit="1" customWidth="1"/>
    <col min="10" max="10" width="10" customWidth="1"/>
    <col min="11" max="12" width="10.140625" bestFit="1" customWidth="1"/>
    <col min="13" max="13" width="10.140625" customWidth="1"/>
    <col min="14" max="14" width="7" bestFit="1" customWidth="1"/>
    <col min="15" max="15" width="8.85546875" bestFit="1" customWidth="1"/>
    <col min="16" max="16" width="15.7109375" bestFit="1" customWidth="1"/>
    <col min="17" max="17" width="11.42578125" bestFit="1" customWidth="1"/>
    <col min="18" max="18" width="14.85546875" bestFit="1" customWidth="1"/>
  </cols>
  <sheetData>
    <row r="1" spans="1:19" ht="15.75" thickBot="1" x14ac:dyDescent="0.3"/>
    <row r="2" spans="1:19" ht="15.75" x14ac:dyDescent="0.25">
      <c r="A2" s="22" t="s">
        <v>40</v>
      </c>
      <c r="B2" s="1">
        <f>'Politica Actual '!D21</f>
        <v>2</v>
      </c>
      <c r="F2" s="384" t="s">
        <v>74</v>
      </c>
      <c r="G2" s="385"/>
      <c r="H2" s="23">
        <f ca="1">AVERAGE(H15:I34)</f>
        <v>355.30769230769232</v>
      </c>
    </row>
    <row r="3" spans="1:19" ht="15.75" x14ac:dyDescent="0.25">
      <c r="A3" s="22" t="s">
        <v>57</v>
      </c>
      <c r="B3" s="40">
        <f>'Politica Actual '!D14</f>
        <v>357656.25</v>
      </c>
      <c r="F3" s="380" t="s">
        <v>80</v>
      </c>
      <c r="G3" s="381"/>
      <c r="H3" s="24">
        <f>AVERAGE(C15:C34)</f>
        <v>391.35</v>
      </c>
    </row>
    <row r="4" spans="1:19" ht="15.75" x14ac:dyDescent="0.25">
      <c r="A4" s="22" t="s">
        <v>81</v>
      </c>
      <c r="B4" s="40">
        <f>'Politica Actual '!D3</f>
        <v>26600</v>
      </c>
      <c r="F4" s="380" t="s">
        <v>82</v>
      </c>
      <c r="G4" s="381"/>
      <c r="H4" s="25">
        <f ca="1">1-(H5/H3)</f>
        <v>0.68289255142455607</v>
      </c>
    </row>
    <row r="5" spans="1:19" ht="15.75" x14ac:dyDescent="0.25">
      <c r="A5" s="22" t="s">
        <v>83</v>
      </c>
      <c r="B5" s="40">
        <f>'Politica Actual '!D13</f>
        <v>26600</v>
      </c>
      <c r="F5" s="380" t="s">
        <v>84</v>
      </c>
      <c r="G5" s="381"/>
      <c r="H5" s="26">
        <f ca="1">AVERAGE(J15:J34)</f>
        <v>124.1</v>
      </c>
    </row>
    <row r="6" spans="1:19" ht="16.5" thickBot="1" x14ac:dyDescent="0.3">
      <c r="A6" s="22" t="s">
        <v>59</v>
      </c>
      <c r="B6" s="40">
        <f>'Politica Actual '!B15</f>
        <v>9777.7777777777774</v>
      </c>
      <c r="F6" s="380" t="s">
        <v>85</v>
      </c>
      <c r="G6" s="381"/>
      <c r="H6" s="25">
        <f ca="1">1-(COUNTIF(O15:O34,1)/COUNTIF(L15:L34,"&gt;0"))</f>
        <v>0.83333333333333337</v>
      </c>
      <c r="S6" s="46"/>
    </row>
    <row r="7" spans="1:19" ht="15.75" x14ac:dyDescent="0.25">
      <c r="A7" s="27"/>
      <c r="B7" s="47"/>
      <c r="F7" s="380" t="s">
        <v>86</v>
      </c>
      <c r="G7" s="381"/>
      <c r="H7" s="28">
        <f ca="1">SUM(P12:R12)*52+H2*B6</f>
        <v>788171783.40811968</v>
      </c>
    </row>
    <row r="8" spans="1:19" ht="15.75" x14ac:dyDescent="0.25">
      <c r="A8" s="29" t="s">
        <v>56</v>
      </c>
      <c r="B8" s="43">
        <f>IF('Buso Yatra'!W2="Actual",ROUNDUP('Politica Actual '!D29,0),ROUNDUP('QR-ST (Yatra) - Teorico'!P9,0))</f>
        <v>1689</v>
      </c>
      <c r="F8" s="380" t="s">
        <v>76</v>
      </c>
      <c r="G8" s="381"/>
      <c r="H8" s="24">
        <f ca="1">H2/H3</f>
        <v>0.90790262503562613</v>
      </c>
    </row>
    <row r="9" spans="1:19" ht="16.5" thickBot="1" x14ac:dyDescent="0.3">
      <c r="A9" s="30" t="s">
        <v>39</v>
      </c>
      <c r="B9" s="55">
        <f>'Politica Actual '!D20</f>
        <v>3</v>
      </c>
      <c r="F9" s="382" t="s">
        <v>77</v>
      </c>
      <c r="G9" s="383"/>
      <c r="H9" s="31">
        <f ca="1">1/H8</f>
        <v>1.1014397055639749</v>
      </c>
    </row>
    <row r="10" spans="1:19" ht="15.75" x14ac:dyDescent="0.25">
      <c r="A10" s="22" t="s">
        <v>87</v>
      </c>
      <c r="B10" s="41">
        <f>'Politica Actual '!D4</f>
        <v>320</v>
      </c>
    </row>
    <row r="11" spans="1:19" ht="15.75" x14ac:dyDescent="0.25">
      <c r="A11" s="22" t="s">
        <v>0</v>
      </c>
      <c r="B11" s="1">
        <v>1</v>
      </c>
    </row>
    <row r="12" spans="1:19" ht="15.75" thickBot="1" x14ac:dyDescent="0.3">
      <c r="P12" s="32">
        <f ca="1">AVERAGE(P15:P34)</f>
        <v>3301060</v>
      </c>
      <c r="Q12" s="32">
        <f>AVERAGE(Q15:Q34)</f>
        <v>125179.6875</v>
      </c>
      <c r="R12" s="32">
        <f>AVERAGE(R15:R34)</f>
        <v>11664100</v>
      </c>
    </row>
    <row r="13" spans="1:19" ht="94.5" x14ac:dyDescent="0.25">
      <c r="B13" s="33" t="s">
        <v>88</v>
      </c>
      <c r="C13" s="34" t="s">
        <v>5</v>
      </c>
      <c r="D13" s="34" t="s">
        <v>89</v>
      </c>
      <c r="E13" s="34" t="s">
        <v>90</v>
      </c>
      <c r="F13" s="34" t="s">
        <v>91</v>
      </c>
      <c r="G13" s="34" t="s">
        <v>92</v>
      </c>
      <c r="H13" s="34" t="s">
        <v>93</v>
      </c>
      <c r="I13" s="34" t="s">
        <v>94</v>
      </c>
      <c r="J13" s="34" t="s">
        <v>95</v>
      </c>
      <c r="K13" s="34" t="s">
        <v>96</v>
      </c>
      <c r="L13" s="34" t="s">
        <v>97</v>
      </c>
      <c r="M13" s="34" t="s">
        <v>104</v>
      </c>
      <c r="N13" s="34" t="s">
        <v>98</v>
      </c>
      <c r="O13" s="34" t="s">
        <v>99</v>
      </c>
      <c r="P13" s="34" t="s">
        <v>100</v>
      </c>
      <c r="Q13" s="34" t="s">
        <v>101</v>
      </c>
      <c r="R13" s="35" t="s">
        <v>102</v>
      </c>
    </row>
    <row r="14" spans="1:19" x14ac:dyDescent="0.25">
      <c r="A14" s="49" t="s">
        <v>105</v>
      </c>
      <c r="B14" s="7">
        <v>0</v>
      </c>
      <c r="C14" s="2"/>
      <c r="D14" s="2">
        <f>$B$10</f>
        <v>320</v>
      </c>
      <c r="E14" s="2">
        <f t="shared" ref="E14:E34" si="0">D14+K14</f>
        <v>320</v>
      </c>
      <c r="F14" s="2">
        <f>$B$10</f>
        <v>320</v>
      </c>
      <c r="G14" s="2">
        <f t="shared" ref="G14:G34" si="1">F14+L14</f>
        <v>320</v>
      </c>
      <c r="H14" s="2">
        <v>0</v>
      </c>
      <c r="I14" s="2"/>
      <c r="J14" s="2">
        <v>0</v>
      </c>
      <c r="K14" s="39">
        <v>0</v>
      </c>
      <c r="L14" s="2">
        <v>0</v>
      </c>
      <c r="M14" s="2">
        <f>B11</f>
        <v>1</v>
      </c>
      <c r="N14" s="2"/>
      <c r="O14" s="2"/>
      <c r="P14" s="37">
        <v>0</v>
      </c>
      <c r="Q14" s="37">
        <v>0</v>
      </c>
      <c r="R14" s="28">
        <v>0</v>
      </c>
    </row>
    <row r="15" spans="1:19" x14ac:dyDescent="0.25">
      <c r="B15" s="7">
        <v>1</v>
      </c>
      <c r="C15" s="38">
        <f>'Buso Yatra'!J2</f>
        <v>353</v>
      </c>
      <c r="D15" s="38">
        <f>E14-C15</f>
        <v>-33</v>
      </c>
      <c r="E15" s="39">
        <f>D15+K15</f>
        <v>1689</v>
      </c>
      <c r="F15" s="38">
        <f>G14-C15</f>
        <v>-33</v>
      </c>
      <c r="G15" s="2">
        <f ca="1">F15+L15</f>
        <v>-33</v>
      </c>
      <c r="H15" s="38">
        <f>MAX(F15,0)</f>
        <v>0</v>
      </c>
      <c r="I15" s="2" t="str">
        <f ca="1">IF(L15&gt;0,MAX(F15+L15,0),"")</f>
        <v/>
      </c>
      <c r="J15" s="2">
        <f>ROUNDUP(IF(F15&lt;0,ABS(F15),0),0)</f>
        <v>33</v>
      </c>
      <c r="K15" s="39">
        <f>IF(N15=1,MAX($B$8-D15,0),0)</f>
        <v>1722</v>
      </c>
      <c r="L15" s="2">
        <f ca="1">IF(B15&gt;=$B$2,OFFSET(L15,-$B$2,-1),0)</f>
        <v>0</v>
      </c>
      <c r="M15" s="2">
        <f>IF(B15=M14,B15+$B$9,M14)</f>
        <v>4</v>
      </c>
      <c r="N15" s="2">
        <f t="shared" ref="N15:N34" si="2">IF(M14=B15,1,0)</f>
        <v>1</v>
      </c>
      <c r="O15" s="2">
        <f>IF(K15&gt;0,IF(J15&gt;0,1,0),0)</f>
        <v>1</v>
      </c>
      <c r="P15" s="37">
        <f>(J15*$B$5)</f>
        <v>877800</v>
      </c>
      <c r="Q15" s="37">
        <f>$B$3*N15</f>
        <v>357656.25</v>
      </c>
      <c r="R15" s="28">
        <f>$B$4*K15</f>
        <v>45805200</v>
      </c>
    </row>
    <row r="16" spans="1:19" x14ac:dyDescent="0.25">
      <c r="B16" s="7">
        <v>2</v>
      </c>
      <c r="C16" s="38">
        <f>'Buso Yatra'!J3</f>
        <v>361</v>
      </c>
      <c r="D16" s="38">
        <f t="shared" ref="D16:D34" si="3">E15-C16</f>
        <v>1328</v>
      </c>
      <c r="E16" s="39">
        <f t="shared" si="0"/>
        <v>1328</v>
      </c>
      <c r="F16" s="38">
        <f ca="1">G15-C16</f>
        <v>-394</v>
      </c>
      <c r="G16" s="38">
        <f ca="1">F16+L16</f>
        <v>-394</v>
      </c>
      <c r="H16" s="2">
        <f t="shared" ref="H16:H34" ca="1" si="4">MAX(F16,0)</f>
        <v>0</v>
      </c>
      <c r="I16" s="2" t="str">
        <f t="shared" ref="I16:I34" ca="1" si="5">IF(L16&gt;0,MAX(F16+L16,0),"")</f>
        <v/>
      </c>
      <c r="J16" s="2">
        <f t="shared" ref="J16:J34" ca="1" si="6">ROUNDUP(IF(F16&lt;0,ABS(F16),0),0)</f>
        <v>394</v>
      </c>
      <c r="K16" s="39">
        <f t="shared" ref="K16:K34" si="7">IF(N16=1,MAX($B$8-D16,0),0)</f>
        <v>0</v>
      </c>
      <c r="L16" s="2">
        <f t="shared" ref="L16:L34" ca="1" si="8">IF(B16&gt;=$B$2,OFFSET(L16,-$B$2,-1),0)</f>
        <v>0</v>
      </c>
      <c r="M16" s="2">
        <f t="shared" ref="M16:M34" si="9">IF(B16=M15,B16+$B$9,M15)</f>
        <v>4</v>
      </c>
      <c r="N16" s="2">
        <f>IF(M15=B16,1,0)</f>
        <v>0</v>
      </c>
      <c r="O16" s="2">
        <f t="shared" ref="O16:O34" si="10">IF(K16&gt;0,IF(J16&gt;0,1,0),0)</f>
        <v>0</v>
      </c>
      <c r="P16" s="37">
        <f t="shared" ref="P16:P34" ca="1" si="11">(J16*$B$5)</f>
        <v>10480400</v>
      </c>
      <c r="Q16" s="37">
        <f t="shared" ref="Q16:Q34" si="12">$B$3*N16</f>
        <v>0</v>
      </c>
      <c r="R16" s="28">
        <f t="shared" ref="R16:R34" si="13">$B$4*K16</f>
        <v>0</v>
      </c>
    </row>
    <row r="17" spans="2:18" x14ac:dyDescent="0.25">
      <c r="B17" s="7">
        <v>3</v>
      </c>
      <c r="C17" s="38">
        <f>'Buso Yatra'!J4</f>
        <v>364</v>
      </c>
      <c r="D17" s="38">
        <f t="shared" si="3"/>
        <v>964</v>
      </c>
      <c r="E17" s="39">
        <f t="shared" si="0"/>
        <v>964</v>
      </c>
      <c r="F17" s="2">
        <f t="shared" ref="F17:F34" ca="1" si="14">G16-C17</f>
        <v>-758</v>
      </c>
      <c r="G17" s="2">
        <f t="shared" ca="1" si="1"/>
        <v>964</v>
      </c>
      <c r="H17" s="2">
        <f t="shared" ca="1" si="4"/>
        <v>0</v>
      </c>
      <c r="I17" s="2">
        <f t="shared" ca="1" si="5"/>
        <v>964</v>
      </c>
      <c r="J17" s="2">
        <f t="shared" ca="1" si="6"/>
        <v>758</v>
      </c>
      <c r="K17" s="39">
        <f t="shared" si="7"/>
        <v>0</v>
      </c>
      <c r="L17" s="2">
        <f t="shared" ca="1" si="8"/>
        <v>1722</v>
      </c>
      <c r="M17" s="2">
        <f t="shared" si="9"/>
        <v>4</v>
      </c>
      <c r="N17" s="2">
        <f t="shared" si="2"/>
        <v>0</v>
      </c>
      <c r="O17" s="2">
        <f t="shared" si="10"/>
        <v>0</v>
      </c>
      <c r="P17" s="37">
        <f t="shared" ca="1" si="11"/>
        <v>20162800</v>
      </c>
      <c r="Q17" s="37">
        <f t="shared" si="12"/>
        <v>0</v>
      </c>
      <c r="R17" s="28">
        <f t="shared" si="13"/>
        <v>0</v>
      </c>
    </row>
    <row r="18" spans="2:18" x14ac:dyDescent="0.25">
      <c r="B18" s="7">
        <v>4</v>
      </c>
      <c r="C18" s="38">
        <f>'Buso Yatra'!J5</f>
        <v>367</v>
      </c>
      <c r="D18" s="38">
        <f t="shared" si="3"/>
        <v>597</v>
      </c>
      <c r="E18" s="39">
        <f t="shared" si="0"/>
        <v>1689</v>
      </c>
      <c r="F18" s="2">
        <f t="shared" ca="1" si="14"/>
        <v>597</v>
      </c>
      <c r="G18" s="2">
        <f t="shared" ca="1" si="1"/>
        <v>597</v>
      </c>
      <c r="H18" s="2">
        <f t="shared" ca="1" si="4"/>
        <v>597</v>
      </c>
      <c r="I18" s="2" t="str">
        <f t="shared" ca="1" si="5"/>
        <v/>
      </c>
      <c r="J18" s="2">
        <f t="shared" ca="1" si="6"/>
        <v>0</v>
      </c>
      <c r="K18" s="39">
        <f t="shared" si="7"/>
        <v>1092</v>
      </c>
      <c r="L18" s="2">
        <f t="shared" ca="1" si="8"/>
        <v>0</v>
      </c>
      <c r="M18" s="2">
        <f t="shared" si="9"/>
        <v>7</v>
      </c>
      <c r="N18" s="2">
        <f t="shared" si="2"/>
        <v>1</v>
      </c>
      <c r="O18" s="2">
        <f t="shared" ca="1" si="10"/>
        <v>0</v>
      </c>
      <c r="P18" s="37">
        <f t="shared" ca="1" si="11"/>
        <v>0</v>
      </c>
      <c r="Q18" s="37">
        <f t="shared" si="12"/>
        <v>357656.25</v>
      </c>
      <c r="R18" s="28">
        <f t="shared" si="13"/>
        <v>29047200</v>
      </c>
    </row>
    <row r="19" spans="2:18" x14ac:dyDescent="0.25">
      <c r="B19" s="7">
        <v>5</v>
      </c>
      <c r="C19" s="38">
        <f>'Buso Yatra'!J6</f>
        <v>372</v>
      </c>
      <c r="D19" s="38">
        <f t="shared" si="3"/>
        <v>1317</v>
      </c>
      <c r="E19" s="39">
        <f t="shared" si="0"/>
        <v>1317</v>
      </c>
      <c r="F19" s="38">
        <f ca="1">G18-C19</f>
        <v>225</v>
      </c>
      <c r="G19" s="2">
        <f t="shared" ca="1" si="1"/>
        <v>225</v>
      </c>
      <c r="H19" s="2">
        <f t="shared" ca="1" si="4"/>
        <v>225</v>
      </c>
      <c r="I19" s="2" t="str">
        <f t="shared" ca="1" si="5"/>
        <v/>
      </c>
      <c r="J19" s="2">
        <f t="shared" ca="1" si="6"/>
        <v>0</v>
      </c>
      <c r="K19" s="39">
        <f t="shared" si="7"/>
        <v>0</v>
      </c>
      <c r="L19" s="2">
        <f t="shared" ca="1" si="8"/>
        <v>0</v>
      </c>
      <c r="M19" s="2">
        <f t="shared" si="9"/>
        <v>7</v>
      </c>
      <c r="N19" s="2">
        <f t="shared" si="2"/>
        <v>0</v>
      </c>
      <c r="O19" s="2">
        <f t="shared" si="10"/>
        <v>0</v>
      </c>
      <c r="P19" s="37">
        <f t="shared" ca="1" si="11"/>
        <v>0</v>
      </c>
      <c r="Q19" s="37">
        <f t="shared" si="12"/>
        <v>0</v>
      </c>
      <c r="R19" s="28">
        <f t="shared" si="13"/>
        <v>0</v>
      </c>
    </row>
    <row r="20" spans="2:18" x14ac:dyDescent="0.25">
      <c r="B20" s="7">
        <v>6</v>
      </c>
      <c r="C20" s="38">
        <f>'Buso Yatra'!J7</f>
        <v>375</v>
      </c>
      <c r="D20" s="38">
        <f t="shared" si="3"/>
        <v>942</v>
      </c>
      <c r="E20" s="39">
        <f t="shared" si="0"/>
        <v>942</v>
      </c>
      <c r="F20" s="2">
        <f t="shared" ca="1" si="14"/>
        <v>-150</v>
      </c>
      <c r="G20" s="2">
        <f t="shared" ca="1" si="1"/>
        <v>942</v>
      </c>
      <c r="H20" s="2">
        <f t="shared" ca="1" si="4"/>
        <v>0</v>
      </c>
      <c r="I20" s="2">
        <f t="shared" ca="1" si="5"/>
        <v>942</v>
      </c>
      <c r="J20" s="2">
        <f t="shared" ca="1" si="6"/>
        <v>150</v>
      </c>
      <c r="K20" s="39">
        <f t="shared" si="7"/>
        <v>0</v>
      </c>
      <c r="L20" s="2">
        <f t="shared" ca="1" si="8"/>
        <v>1092</v>
      </c>
      <c r="M20" s="2">
        <f t="shared" si="9"/>
        <v>7</v>
      </c>
      <c r="N20" s="2">
        <f t="shared" si="2"/>
        <v>0</v>
      </c>
      <c r="O20" s="2">
        <f t="shared" si="10"/>
        <v>0</v>
      </c>
      <c r="P20" s="37">
        <f t="shared" ca="1" si="11"/>
        <v>3990000</v>
      </c>
      <c r="Q20" s="37">
        <f t="shared" si="12"/>
        <v>0</v>
      </c>
      <c r="R20" s="28">
        <f t="shared" si="13"/>
        <v>0</v>
      </c>
    </row>
    <row r="21" spans="2:18" x14ac:dyDescent="0.25">
      <c r="B21" s="7">
        <v>7</v>
      </c>
      <c r="C21" s="38">
        <f>'Buso Yatra'!J8</f>
        <v>379</v>
      </c>
      <c r="D21" s="38">
        <f t="shared" si="3"/>
        <v>563</v>
      </c>
      <c r="E21" s="39">
        <f t="shared" si="0"/>
        <v>1689</v>
      </c>
      <c r="F21" s="2">
        <f t="shared" ca="1" si="14"/>
        <v>563</v>
      </c>
      <c r="G21" s="2">
        <f t="shared" ca="1" si="1"/>
        <v>563</v>
      </c>
      <c r="H21" s="2">
        <f t="shared" ca="1" si="4"/>
        <v>563</v>
      </c>
      <c r="I21" s="2" t="str">
        <f t="shared" ca="1" si="5"/>
        <v/>
      </c>
      <c r="J21" s="2">
        <f t="shared" ca="1" si="6"/>
        <v>0</v>
      </c>
      <c r="K21" s="39">
        <f t="shared" si="7"/>
        <v>1126</v>
      </c>
      <c r="L21" s="2">
        <f t="shared" ca="1" si="8"/>
        <v>0</v>
      </c>
      <c r="M21" s="2">
        <f t="shared" si="9"/>
        <v>10</v>
      </c>
      <c r="N21" s="2">
        <f t="shared" si="2"/>
        <v>1</v>
      </c>
      <c r="O21" s="2">
        <f t="shared" ca="1" si="10"/>
        <v>0</v>
      </c>
      <c r="P21" s="37">
        <f t="shared" ca="1" si="11"/>
        <v>0</v>
      </c>
      <c r="Q21" s="37">
        <f t="shared" si="12"/>
        <v>357656.25</v>
      </c>
      <c r="R21" s="28">
        <f t="shared" si="13"/>
        <v>29951600</v>
      </c>
    </row>
    <row r="22" spans="2:18" x14ac:dyDescent="0.25">
      <c r="B22" s="7">
        <v>8</v>
      </c>
      <c r="C22" s="38">
        <f>'Buso Yatra'!J9</f>
        <v>382</v>
      </c>
      <c r="D22" s="38">
        <f t="shared" si="3"/>
        <v>1307</v>
      </c>
      <c r="E22" s="39">
        <f t="shared" si="0"/>
        <v>1307</v>
      </c>
      <c r="F22" s="2">
        <f t="shared" ca="1" si="14"/>
        <v>181</v>
      </c>
      <c r="G22" s="2">
        <f t="shared" ca="1" si="1"/>
        <v>181</v>
      </c>
      <c r="H22" s="2">
        <f t="shared" ca="1" si="4"/>
        <v>181</v>
      </c>
      <c r="I22" s="2" t="str">
        <f t="shared" ca="1" si="5"/>
        <v/>
      </c>
      <c r="J22" s="2">
        <f t="shared" ca="1" si="6"/>
        <v>0</v>
      </c>
      <c r="K22" s="39">
        <f t="shared" si="7"/>
        <v>0</v>
      </c>
      <c r="L22" s="2">
        <f t="shared" ca="1" si="8"/>
        <v>0</v>
      </c>
      <c r="M22" s="2">
        <f t="shared" si="9"/>
        <v>10</v>
      </c>
      <c r="N22" s="2">
        <f t="shared" si="2"/>
        <v>0</v>
      </c>
      <c r="O22" s="2">
        <f t="shared" si="10"/>
        <v>0</v>
      </c>
      <c r="P22" s="37">
        <f t="shared" ca="1" si="11"/>
        <v>0</v>
      </c>
      <c r="Q22" s="37">
        <f t="shared" si="12"/>
        <v>0</v>
      </c>
      <c r="R22" s="28">
        <f t="shared" si="13"/>
        <v>0</v>
      </c>
    </row>
    <row r="23" spans="2:18" x14ac:dyDescent="0.25">
      <c r="B23" s="7">
        <v>9</v>
      </c>
      <c r="C23" s="38">
        <f>'Buso Yatra'!J10</f>
        <v>386</v>
      </c>
      <c r="D23" s="38">
        <f t="shared" si="3"/>
        <v>921</v>
      </c>
      <c r="E23" s="39">
        <f t="shared" si="0"/>
        <v>921</v>
      </c>
      <c r="F23" s="2">
        <f t="shared" ca="1" si="14"/>
        <v>-205</v>
      </c>
      <c r="G23" s="2">
        <f t="shared" ca="1" si="1"/>
        <v>921</v>
      </c>
      <c r="H23" s="2">
        <f t="shared" ca="1" si="4"/>
        <v>0</v>
      </c>
      <c r="I23" s="2">
        <f t="shared" ca="1" si="5"/>
        <v>921</v>
      </c>
      <c r="J23" s="2">
        <f t="shared" ca="1" si="6"/>
        <v>205</v>
      </c>
      <c r="K23" s="39">
        <f t="shared" si="7"/>
        <v>0</v>
      </c>
      <c r="L23" s="2">
        <f t="shared" ca="1" si="8"/>
        <v>1126</v>
      </c>
      <c r="M23" s="2">
        <f t="shared" si="9"/>
        <v>10</v>
      </c>
      <c r="N23" s="2">
        <f t="shared" si="2"/>
        <v>0</v>
      </c>
      <c r="O23" s="2">
        <f t="shared" si="10"/>
        <v>0</v>
      </c>
      <c r="P23" s="37">
        <f t="shared" ca="1" si="11"/>
        <v>5453000</v>
      </c>
      <c r="Q23" s="37">
        <f t="shared" si="12"/>
        <v>0</v>
      </c>
      <c r="R23" s="28">
        <f t="shared" si="13"/>
        <v>0</v>
      </c>
    </row>
    <row r="24" spans="2:18" x14ac:dyDescent="0.25">
      <c r="B24" s="7">
        <v>10</v>
      </c>
      <c r="C24" s="38">
        <f>'Buso Yatra'!J11</f>
        <v>390</v>
      </c>
      <c r="D24" s="38">
        <f t="shared" si="3"/>
        <v>531</v>
      </c>
      <c r="E24" s="39">
        <f t="shared" si="0"/>
        <v>1689</v>
      </c>
      <c r="F24" s="2">
        <f t="shared" ca="1" si="14"/>
        <v>531</v>
      </c>
      <c r="G24" s="2">
        <f t="shared" ca="1" si="1"/>
        <v>531</v>
      </c>
      <c r="H24" s="2">
        <f t="shared" ca="1" si="4"/>
        <v>531</v>
      </c>
      <c r="I24" s="2" t="str">
        <f t="shared" ca="1" si="5"/>
        <v/>
      </c>
      <c r="J24" s="2">
        <f t="shared" ca="1" si="6"/>
        <v>0</v>
      </c>
      <c r="K24" s="39">
        <f t="shared" si="7"/>
        <v>1158</v>
      </c>
      <c r="L24" s="2">
        <f t="shared" ca="1" si="8"/>
        <v>0</v>
      </c>
      <c r="M24" s="2">
        <f t="shared" si="9"/>
        <v>13</v>
      </c>
      <c r="N24" s="2">
        <f t="shared" si="2"/>
        <v>1</v>
      </c>
      <c r="O24" s="2">
        <f t="shared" ca="1" si="10"/>
        <v>0</v>
      </c>
      <c r="P24" s="37">
        <f t="shared" ca="1" si="11"/>
        <v>0</v>
      </c>
      <c r="Q24" s="37">
        <f t="shared" si="12"/>
        <v>357656.25</v>
      </c>
      <c r="R24" s="28">
        <f t="shared" si="13"/>
        <v>30802800</v>
      </c>
    </row>
    <row r="25" spans="2:18" x14ac:dyDescent="0.25">
      <c r="B25" s="7">
        <v>11</v>
      </c>
      <c r="C25" s="38">
        <f>'Buso Yatra'!J12</f>
        <v>393</v>
      </c>
      <c r="D25" s="38">
        <f t="shared" si="3"/>
        <v>1296</v>
      </c>
      <c r="E25" s="39">
        <f t="shared" si="0"/>
        <v>1296</v>
      </c>
      <c r="F25" s="2">
        <f t="shared" ca="1" si="14"/>
        <v>138</v>
      </c>
      <c r="G25" s="2">
        <f t="shared" ca="1" si="1"/>
        <v>138</v>
      </c>
      <c r="H25" s="2">
        <f t="shared" ca="1" si="4"/>
        <v>138</v>
      </c>
      <c r="I25" s="2" t="str">
        <f t="shared" ca="1" si="5"/>
        <v/>
      </c>
      <c r="J25" s="2">
        <f t="shared" ca="1" si="6"/>
        <v>0</v>
      </c>
      <c r="K25" s="39">
        <f t="shared" si="7"/>
        <v>0</v>
      </c>
      <c r="L25" s="2">
        <f t="shared" ca="1" si="8"/>
        <v>0</v>
      </c>
      <c r="M25" s="2">
        <f t="shared" si="9"/>
        <v>13</v>
      </c>
      <c r="N25" s="2">
        <f t="shared" si="2"/>
        <v>0</v>
      </c>
      <c r="O25" s="2">
        <f t="shared" si="10"/>
        <v>0</v>
      </c>
      <c r="P25" s="37">
        <f t="shared" ca="1" si="11"/>
        <v>0</v>
      </c>
      <c r="Q25" s="37">
        <f t="shared" si="12"/>
        <v>0</v>
      </c>
      <c r="R25" s="28">
        <f t="shared" si="13"/>
        <v>0</v>
      </c>
    </row>
    <row r="26" spans="2:18" x14ac:dyDescent="0.25">
      <c r="B26" s="7">
        <v>12</v>
      </c>
      <c r="C26" s="38">
        <f>'Buso Yatra'!J13</f>
        <v>397</v>
      </c>
      <c r="D26" s="38">
        <f t="shared" si="3"/>
        <v>899</v>
      </c>
      <c r="E26" s="39">
        <f t="shared" si="0"/>
        <v>899</v>
      </c>
      <c r="F26" s="2">
        <f t="shared" ca="1" si="14"/>
        <v>-259</v>
      </c>
      <c r="G26" s="2">
        <f t="shared" ca="1" si="1"/>
        <v>899</v>
      </c>
      <c r="H26" s="2">
        <f t="shared" ca="1" si="4"/>
        <v>0</v>
      </c>
      <c r="I26" s="2">
        <f t="shared" ca="1" si="5"/>
        <v>899</v>
      </c>
      <c r="J26" s="2">
        <f t="shared" ca="1" si="6"/>
        <v>259</v>
      </c>
      <c r="K26" s="39">
        <f t="shared" si="7"/>
        <v>0</v>
      </c>
      <c r="L26" s="2">
        <f t="shared" ca="1" si="8"/>
        <v>1158</v>
      </c>
      <c r="M26" s="2">
        <f t="shared" si="9"/>
        <v>13</v>
      </c>
      <c r="N26" s="2">
        <f t="shared" si="2"/>
        <v>0</v>
      </c>
      <c r="O26" s="2">
        <f t="shared" si="10"/>
        <v>0</v>
      </c>
      <c r="P26" s="37">
        <f t="shared" ca="1" si="11"/>
        <v>6889400</v>
      </c>
      <c r="Q26" s="37">
        <f t="shared" si="12"/>
        <v>0</v>
      </c>
      <c r="R26" s="28">
        <f t="shared" si="13"/>
        <v>0</v>
      </c>
    </row>
    <row r="27" spans="2:18" x14ac:dyDescent="0.25">
      <c r="B27" s="7">
        <v>13</v>
      </c>
      <c r="C27" s="38">
        <f>'Buso Yatra'!J14</f>
        <v>401</v>
      </c>
      <c r="D27" s="38">
        <f t="shared" si="3"/>
        <v>498</v>
      </c>
      <c r="E27" s="39">
        <f t="shared" si="0"/>
        <v>1689</v>
      </c>
      <c r="F27" s="2">
        <f t="shared" ca="1" si="14"/>
        <v>498</v>
      </c>
      <c r="G27" s="2">
        <f t="shared" ca="1" si="1"/>
        <v>498</v>
      </c>
      <c r="H27" s="2">
        <f t="shared" ca="1" si="4"/>
        <v>498</v>
      </c>
      <c r="I27" s="2" t="str">
        <f t="shared" ca="1" si="5"/>
        <v/>
      </c>
      <c r="J27" s="2">
        <f t="shared" ca="1" si="6"/>
        <v>0</v>
      </c>
      <c r="K27" s="39">
        <f t="shared" si="7"/>
        <v>1191</v>
      </c>
      <c r="L27" s="2">
        <f t="shared" ca="1" si="8"/>
        <v>0</v>
      </c>
      <c r="M27" s="2">
        <f t="shared" si="9"/>
        <v>16</v>
      </c>
      <c r="N27" s="2">
        <f t="shared" si="2"/>
        <v>1</v>
      </c>
      <c r="O27" s="2">
        <f t="shared" ca="1" si="10"/>
        <v>0</v>
      </c>
      <c r="P27" s="37">
        <f t="shared" ca="1" si="11"/>
        <v>0</v>
      </c>
      <c r="Q27" s="37">
        <f t="shared" si="12"/>
        <v>357656.25</v>
      </c>
      <c r="R27" s="28">
        <f t="shared" si="13"/>
        <v>31680600</v>
      </c>
    </row>
    <row r="28" spans="2:18" x14ac:dyDescent="0.25">
      <c r="B28" s="7">
        <v>14</v>
      </c>
      <c r="C28" s="38">
        <f>'Buso Yatra'!J15</f>
        <v>404</v>
      </c>
      <c r="D28" s="38">
        <f t="shared" si="3"/>
        <v>1285</v>
      </c>
      <c r="E28" s="39">
        <f t="shared" si="0"/>
        <v>1285</v>
      </c>
      <c r="F28" s="2">
        <f t="shared" ca="1" si="14"/>
        <v>94</v>
      </c>
      <c r="G28" s="2">
        <f t="shared" ca="1" si="1"/>
        <v>94</v>
      </c>
      <c r="H28" s="2">
        <f t="shared" ca="1" si="4"/>
        <v>94</v>
      </c>
      <c r="I28" s="2" t="str">
        <f t="shared" ca="1" si="5"/>
        <v/>
      </c>
      <c r="J28" s="2">
        <f t="shared" ca="1" si="6"/>
        <v>0</v>
      </c>
      <c r="K28" s="39">
        <f t="shared" si="7"/>
        <v>0</v>
      </c>
      <c r="L28" s="2">
        <f t="shared" ca="1" si="8"/>
        <v>0</v>
      </c>
      <c r="M28" s="2">
        <f t="shared" si="9"/>
        <v>16</v>
      </c>
      <c r="N28" s="2">
        <f t="shared" si="2"/>
        <v>0</v>
      </c>
      <c r="O28" s="2">
        <f t="shared" si="10"/>
        <v>0</v>
      </c>
      <c r="P28" s="37">
        <f t="shared" ca="1" si="11"/>
        <v>0</v>
      </c>
      <c r="Q28" s="37">
        <f t="shared" si="12"/>
        <v>0</v>
      </c>
      <c r="R28" s="28">
        <f t="shared" si="13"/>
        <v>0</v>
      </c>
    </row>
    <row r="29" spans="2:18" x14ac:dyDescent="0.25">
      <c r="B29" s="7">
        <v>15</v>
      </c>
      <c r="C29" s="38">
        <f>'Buso Yatra'!J16</f>
        <v>408</v>
      </c>
      <c r="D29" s="38">
        <f t="shared" si="3"/>
        <v>877</v>
      </c>
      <c r="E29" s="39">
        <f t="shared" si="0"/>
        <v>877</v>
      </c>
      <c r="F29" s="2">
        <f t="shared" ca="1" si="14"/>
        <v>-314</v>
      </c>
      <c r="G29" s="2">
        <f t="shared" ca="1" si="1"/>
        <v>877</v>
      </c>
      <c r="H29" s="2">
        <f t="shared" ca="1" si="4"/>
        <v>0</v>
      </c>
      <c r="I29" s="2">
        <f t="shared" ca="1" si="5"/>
        <v>877</v>
      </c>
      <c r="J29" s="2">
        <f t="shared" ca="1" si="6"/>
        <v>314</v>
      </c>
      <c r="K29" s="39">
        <f t="shared" si="7"/>
        <v>0</v>
      </c>
      <c r="L29" s="2">
        <f t="shared" ca="1" si="8"/>
        <v>1191</v>
      </c>
      <c r="M29" s="2">
        <f t="shared" si="9"/>
        <v>16</v>
      </c>
      <c r="N29" s="2">
        <f t="shared" si="2"/>
        <v>0</v>
      </c>
      <c r="O29" s="2">
        <f t="shared" si="10"/>
        <v>0</v>
      </c>
      <c r="P29" s="37">
        <f t="shared" ca="1" si="11"/>
        <v>8352400</v>
      </c>
      <c r="Q29" s="37">
        <f t="shared" si="12"/>
        <v>0</v>
      </c>
      <c r="R29" s="28">
        <f t="shared" si="13"/>
        <v>0</v>
      </c>
    </row>
    <row r="30" spans="2:18" x14ac:dyDescent="0.25">
      <c r="B30" s="7">
        <v>16</v>
      </c>
      <c r="C30" s="38">
        <f>'Buso Yatra'!J17</f>
        <v>412</v>
      </c>
      <c r="D30" s="38">
        <f t="shared" si="3"/>
        <v>465</v>
      </c>
      <c r="E30" s="39">
        <f t="shared" si="0"/>
        <v>1689</v>
      </c>
      <c r="F30" s="2">
        <f t="shared" ca="1" si="14"/>
        <v>465</v>
      </c>
      <c r="G30" s="2">
        <f t="shared" ca="1" si="1"/>
        <v>465</v>
      </c>
      <c r="H30" s="2">
        <f t="shared" ca="1" si="4"/>
        <v>465</v>
      </c>
      <c r="I30" s="2" t="str">
        <f t="shared" ca="1" si="5"/>
        <v/>
      </c>
      <c r="J30" s="2">
        <f t="shared" ca="1" si="6"/>
        <v>0</v>
      </c>
      <c r="K30" s="39">
        <f t="shared" si="7"/>
        <v>1224</v>
      </c>
      <c r="L30" s="2">
        <f t="shared" ca="1" si="8"/>
        <v>0</v>
      </c>
      <c r="M30" s="2">
        <f t="shared" si="9"/>
        <v>19</v>
      </c>
      <c r="N30" s="2">
        <f t="shared" si="2"/>
        <v>1</v>
      </c>
      <c r="O30" s="2">
        <f t="shared" ca="1" si="10"/>
        <v>0</v>
      </c>
      <c r="P30" s="37">
        <f t="shared" ca="1" si="11"/>
        <v>0</v>
      </c>
      <c r="Q30" s="37">
        <f t="shared" si="12"/>
        <v>357656.25</v>
      </c>
      <c r="R30" s="28">
        <f t="shared" si="13"/>
        <v>32558400</v>
      </c>
    </row>
    <row r="31" spans="2:18" x14ac:dyDescent="0.25">
      <c r="B31" s="7">
        <v>17</v>
      </c>
      <c r="C31" s="38">
        <f>'Buso Yatra'!J18</f>
        <v>415</v>
      </c>
      <c r="D31" s="38">
        <f t="shared" si="3"/>
        <v>1274</v>
      </c>
      <c r="E31" s="39">
        <f t="shared" si="0"/>
        <v>1274</v>
      </c>
      <c r="F31" s="2">
        <f t="shared" ca="1" si="14"/>
        <v>50</v>
      </c>
      <c r="G31" s="2">
        <f t="shared" ca="1" si="1"/>
        <v>50</v>
      </c>
      <c r="H31" s="2">
        <f t="shared" ca="1" si="4"/>
        <v>50</v>
      </c>
      <c r="I31" s="2" t="str">
        <f t="shared" ca="1" si="5"/>
        <v/>
      </c>
      <c r="J31" s="2">
        <f t="shared" ca="1" si="6"/>
        <v>0</v>
      </c>
      <c r="K31" s="39">
        <f t="shared" si="7"/>
        <v>0</v>
      </c>
      <c r="L31" s="2">
        <f t="shared" ca="1" si="8"/>
        <v>0</v>
      </c>
      <c r="M31" s="2">
        <f t="shared" si="9"/>
        <v>19</v>
      </c>
      <c r="N31" s="2">
        <f t="shared" si="2"/>
        <v>0</v>
      </c>
      <c r="O31" s="2">
        <f t="shared" si="10"/>
        <v>0</v>
      </c>
      <c r="P31" s="37">
        <f t="shared" ca="1" si="11"/>
        <v>0</v>
      </c>
      <c r="Q31" s="37">
        <f t="shared" si="12"/>
        <v>0</v>
      </c>
      <c r="R31" s="28">
        <f t="shared" si="13"/>
        <v>0</v>
      </c>
    </row>
    <row r="32" spans="2:18" ht="13.5" customHeight="1" x14ac:dyDescent="0.25">
      <c r="B32" s="7">
        <v>18</v>
      </c>
      <c r="C32" s="38">
        <f>'Buso Yatra'!J19</f>
        <v>419</v>
      </c>
      <c r="D32" s="38">
        <f t="shared" si="3"/>
        <v>855</v>
      </c>
      <c r="E32" s="39">
        <f t="shared" si="0"/>
        <v>855</v>
      </c>
      <c r="F32" s="2">
        <f t="shared" ca="1" si="14"/>
        <v>-369</v>
      </c>
      <c r="G32" s="2">
        <f t="shared" ca="1" si="1"/>
        <v>855</v>
      </c>
      <c r="H32" s="2">
        <f t="shared" ca="1" si="4"/>
        <v>0</v>
      </c>
      <c r="I32" s="2">
        <f t="shared" ca="1" si="5"/>
        <v>855</v>
      </c>
      <c r="J32" s="2">
        <f t="shared" ca="1" si="6"/>
        <v>369</v>
      </c>
      <c r="K32" s="39">
        <f t="shared" si="7"/>
        <v>0</v>
      </c>
      <c r="L32" s="2">
        <f t="shared" ca="1" si="8"/>
        <v>1224</v>
      </c>
      <c r="M32" s="2">
        <f t="shared" si="9"/>
        <v>19</v>
      </c>
      <c r="N32" s="2">
        <f t="shared" si="2"/>
        <v>0</v>
      </c>
      <c r="O32" s="2">
        <f t="shared" si="10"/>
        <v>0</v>
      </c>
      <c r="P32" s="37">
        <f t="shared" ca="1" si="11"/>
        <v>9815400</v>
      </c>
      <c r="Q32" s="37">
        <f t="shared" si="12"/>
        <v>0</v>
      </c>
      <c r="R32" s="28">
        <f t="shared" si="13"/>
        <v>0</v>
      </c>
    </row>
    <row r="33" spans="2:18" x14ac:dyDescent="0.25">
      <c r="B33" s="7">
        <v>19</v>
      </c>
      <c r="C33" s="38">
        <f>'Buso Yatra'!J20</f>
        <v>423</v>
      </c>
      <c r="D33" s="38">
        <f t="shared" si="3"/>
        <v>432</v>
      </c>
      <c r="E33" s="39">
        <f t="shared" si="0"/>
        <v>1689</v>
      </c>
      <c r="F33" s="2">
        <f t="shared" ca="1" si="14"/>
        <v>432</v>
      </c>
      <c r="G33" s="2">
        <f t="shared" ca="1" si="1"/>
        <v>432</v>
      </c>
      <c r="H33" s="2">
        <f t="shared" ca="1" si="4"/>
        <v>432</v>
      </c>
      <c r="I33" s="2" t="str">
        <f t="shared" ca="1" si="5"/>
        <v/>
      </c>
      <c r="J33" s="2">
        <f t="shared" ca="1" si="6"/>
        <v>0</v>
      </c>
      <c r="K33" s="39">
        <f t="shared" si="7"/>
        <v>1257</v>
      </c>
      <c r="L33" s="2">
        <f t="shared" ca="1" si="8"/>
        <v>0</v>
      </c>
      <c r="M33" s="2">
        <f t="shared" si="9"/>
        <v>22</v>
      </c>
      <c r="N33" s="2">
        <f t="shared" si="2"/>
        <v>1</v>
      </c>
      <c r="O33" s="2">
        <f t="shared" ca="1" si="10"/>
        <v>0</v>
      </c>
      <c r="P33" s="37">
        <f t="shared" ca="1" si="11"/>
        <v>0</v>
      </c>
      <c r="Q33" s="37">
        <f t="shared" si="12"/>
        <v>357656.25</v>
      </c>
      <c r="R33" s="28">
        <f t="shared" si="13"/>
        <v>33436200</v>
      </c>
    </row>
    <row r="34" spans="2:18" ht="15.75" thickBot="1" x14ac:dyDescent="0.3">
      <c r="B34" s="88">
        <v>20</v>
      </c>
      <c r="C34" s="38">
        <f>'Buso Yatra'!J21</f>
        <v>426</v>
      </c>
      <c r="D34" s="89">
        <f t="shared" si="3"/>
        <v>1263</v>
      </c>
      <c r="E34" s="90">
        <f t="shared" si="0"/>
        <v>1263</v>
      </c>
      <c r="F34" s="81">
        <f t="shared" ca="1" si="14"/>
        <v>6</v>
      </c>
      <c r="G34" s="81">
        <f t="shared" ca="1" si="1"/>
        <v>6</v>
      </c>
      <c r="H34" s="81">
        <f t="shared" ca="1" si="4"/>
        <v>6</v>
      </c>
      <c r="I34" s="81" t="str">
        <f t="shared" ca="1" si="5"/>
        <v/>
      </c>
      <c r="J34" s="81">
        <f t="shared" ca="1" si="6"/>
        <v>0</v>
      </c>
      <c r="K34" s="90">
        <f t="shared" si="7"/>
        <v>0</v>
      </c>
      <c r="L34" s="81">
        <f t="shared" ca="1" si="8"/>
        <v>0</v>
      </c>
      <c r="M34" s="81">
        <f t="shared" si="9"/>
        <v>22</v>
      </c>
      <c r="N34" s="81">
        <f t="shared" si="2"/>
        <v>0</v>
      </c>
      <c r="O34" s="81">
        <f t="shared" si="10"/>
        <v>0</v>
      </c>
      <c r="P34" s="91">
        <f t="shared" ca="1" si="11"/>
        <v>0</v>
      </c>
      <c r="Q34" s="91">
        <f t="shared" si="12"/>
        <v>0</v>
      </c>
      <c r="R34" s="92">
        <f t="shared" si="13"/>
        <v>0</v>
      </c>
    </row>
  </sheetData>
  <mergeCells count="8">
    <mergeCell ref="F8:G8"/>
    <mergeCell ref="F9:G9"/>
    <mergeCell ref="F2:G2"/>
    <mergeCell ref="F3:G3"/>
    <mergeCell ref="F4:G4"/>
    <mergeCell ref="F5:G5"/>
    <mergeCell ref="F6:G6"/>
    <mergeCell ref="F7:G7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3" tint="0.79998168889431442"/>
  </sheetPr>
  <dimension ref="A1:R665"/>
  <sheetViews>
    <sheetView showGridLines="0" topLeftCell="A3" zoomScaleNormal="100" workbookViewId="0">
      <selection activeCell="D7" sqref="D7"/>
    </sheetView>
  </sheetViews>
  <sheetFormatPr baseColWidth="10" defaultColWidth="11.42578125" defaultRowHeight="15" x14ac:dyDescent="0.25"/>
  <cols>
    <col min="2" max="2" width="12.28515625" customWidth="1"/>
    <col min="3" max="3" width="10.140625" bestFit="1" customWidth="1"/>
    <col min="4" max="4" width="15" bestFit="1" customWidth="1"/>
    <col min="5" max="5" width="16.85546875" bestFit="1" customWidth="1"/>
    <col min="6" max="6" width="12.28515625" bestFit="1" customWidth="1"/>
    <col min="7" max="7" width="13.28515625" bestFit="1" customWidth="1"/>
    <col min="8" max="8" width="20.85546875" customWidth="1"/>
    <col min="9" max="9" width="13.7109375" bestFit="1" customWidth="1"/>
    <col min="10" max="10" width="8.85546875" bestFit="1" customWidth="1"/>
    <col min="11" max="12" width="10.140625" bestFit="1" customWidth="1"/>
    <col min="13" max="13" width="10.140625" customWidth="1"/>
    <col min="14" max="14" width="7" bestFit="1" customWidth="1"/>
    <col min="15" max="15" width="8.85546875" bestFit="1" customWidth="1"/>
    <col min="16" max="16" width="15.7109375" bestFit="1" customWidth="1"/>
    <col min="17" max="17" width="11" bestFit="1" customWidth="1"/>
    <col min="18" max="18" width="15.28515625" bestFit="1" customWidth="1"/>
  </cols>
  <sheetData>
    <row r="1" spans="1:18" ht="15.75" thickBot="1" x14ac:dyDescent="0.3"/>
    <row r="2" spans="1:18" ht="15.75" x14ac:dyDescent="0.25">
      <c r="A2" s="22" t="s">
        <v>40</v>
      </c>
      <c r="B2" s="1">
        <f>'Politica Actual '!D21</f>
        <v>2</v>
      </c>
      <c r="F2" s="384" t="s">
        <v>74</v>
      </c>
      <c r="G2" s="385"/>
      <c r="H2" s="23">
        <f ca="1">AVERAGE(H15:I34)</f>
        <v>354.68764884237874</v>
      </c>
    </row>
    <row r="3" spans="1:18" ht="15.75" x14ac:dyDescent="0.25">
      <c r="A3" s="22" t="s">
        <v>57</v>
      </c>
      <c r="B3" s="40">
        <f>'Politica Actual '!D14</f>
        <v>357656.25</v>
      </c>
      <c r="F3" s="380" t="s">
        <v>80</v>
      </c>
      <c r="G3" s="381"/>
      <c r="H3" s="24">
        <f>AVERAGE(C15:C34)</f>
        <v>391.35</v>
      </c>
    </row>
    <row r="4" spans="1:18" ht="15.75" x14ac:dyDescent="0.25">
      <c r="A4" s="22" t="s">
        <v>81</v>
      </c>
      <c r="B4" s="40">
        <f>'Politica Actual '!D3</f>
        <v>26600</v>
      </c>
      <c r="F4" s="380" t="s">
        <v>82</v>
      </c>
      <c r="G4" s="381"/>
      <c r="H4" s="25">
        <f ca="1">MAX(1-(H5/H3),0)</f>
        <v>0.68225373706400916</v>
      </c>
    </row>
    <row r="5" spans="1:18" ht="15.75" x14ac:dyDescent="0.25">
      <c r="A5" s="22" t="s">
        <v>83</v>
      </c>
      <c r="B5" s="40">
        <f>'Politica Actual '!D13</f>
        <v>26600</v>
      </c>
      <c r="F5" s="380" t="s">
        <v>84</v>
      </c>
      <c r="G5" s="381"/>
      <c r="H5" s="26">
        <f ca="1">AVERAGE(J15:J34)</f>
        <v>124.35</v>
      </c>
    </row>
    <row r="6" spans="1:18" ht="16.5" thickBot="1" x14ac:dyDescent="0.3">
      <c r="A6" s="50" t="s">
        <v>59</v>
      </c>
      <c r="B6" s="40">
        <f>'Politica Actual '!B15</f>
        <v>9777.7777777777774</v>
      </c>
      <c r="F6" s="380" t="s">
        <v>85</v>
      </c>
      <c r="G6" s="381"/>
      <c r="H6" s="25">
        <f ca="1">1-(COUNTIF(O15:O34,1)/COUNTIF(L15:L34,"&gt;0"))</f>
        <v>0</v>
      </c>
    </row>
    <row r="7" spans="1:18" ht="15.75" x14ac:dyDescent="0.25">
      <c r="A7" s="27" t="s">
        <v>56</v>
      </c>
      <c r="B7" s="42">
        <f>IF('Buso Yatra'!W2="Actual",'Politica Actual '!D29,'QR-ST (Yatra) - Teorico'!P9)</f>
        <v>1688.1043816612137</v>
      </c>
      <c r="F7" s="380" t="s">
        <v>86</v>
      </c>
      <c r="G7" s="381"/>
      <c r="H7" s="28">
        <f ca="1">SUM(P12:R12)*52+H2*B6</f>
        <v>788449579.79659283</v>
      </c>
    </row>
    <row r="8" spans="1:18" ht="15.75" x14ac:dyDescent="0.25">
      <c r="A8" s="29" t="s">
        <v>106</v>
      </c>
      <c r="B8" s="43">
        <f>IF('Buso Yatra'!W2="Actual",'Politica Actual '!D28,'QR-ST (Yatra) - Teorico'!M15)</f>
        <v>847.91772886182673</v>
      </c>
      <c r="F8" s="380" t="s">
        <v>76</v>
      </c>
      <c r="G8" s="381"/>
      <c r="H8" s="51">
        <f ca="1">H2/H3</f>
        <v>0.90631825435640401</v>
      </c>
    </row>
    <row r="9" spans="1:18" ht="16.5" thickBot="1" x14ac:dyDescent="0.3">
      <c r="A9" s="30" t="s">
        <v>39</v>
      </c>
      <c r="B9" s="55">
        <f>'Politica Actual '!D20</f>
        <v>3</v>
      </c>
      <c r="F9" s="382" t="s">
        <v>77</v>
      </c>
      <c r="G9" s="383"/>
      <c r="H9" s="31">
        <f ca="1">1/H8</f>
        <v>1.103365175746263</v>
      </c>
    </row>
    <row r="10" spans="1:18" ht="15.75" x14ac:dyDescent="0.25">
      <c r="A10" s="52" t="s">
        <v>87</v>
      </c>
      <c r="B10" s="56">
        <f>'Politica Actual '!D4</f>
        <v>320</v>
      </c>
    </row>
    <row r="11" spans="1:18" ht="15.75" x14ac:dyDescent="0.25">
      <c r="A11" s="22" t="s">
        <v>0</v>
      </c>
      <c r="B11" s="1">
        <v>1</v>
      </c>
    </row>
    <row r="12" spans="1:18" ht="15.75" thickBot="1" x14ac:dyDescent="0.3">
      <c r="P12" s="32">
        <f ca="1">AVERAGE(P15:P34)</f>
        <v>3307710</v>
      </c>
      <c r="Q12" s="32">
        <f>AVERAGE(Q15:Q34)</f>
        <v>125179.6875</v>
      </c>
      <c r="R12" s="32">
        <f>AVERAGE(R15:R34)</f>
        <v>11662908.827609414</v>
      </c>
    </row>
    <row r="13" spans="1:18" ht="94.5" x14ac:dyDescent="0.25">
      <c r="B13" s="33" t="s">
        <v>88</v>
      </c>
      <c r="C13" s="34" t="s">
        <v>5</v>
      </c>
      <c r="D13" s="34" t="s">
        <v>89</v>
      </c>
      <c r="E13" s="34" t="s">
        <v>90</v>
      </c>
      <c r="F13" s="34" t="s">
        <v>91</v>
      </c>
      <c r="G13" s="34" t="s">
        <v>92</v>
      </c>
      <c r="H13" s="34" t="s">
        <v>93</v>
      </c>
      <c r="I13" s="34" t="s">
        <v>94</v>
      </c>
      <c r="J13" s="34" t="s">
        <v>95</v>
      </c>
      <c r="K13" s="34" t="s">
        <v>96</v>
      </c>
      <c r="L13" s="34" t="s">
        <v>97</v>
      </c>
      <c r="M13" s="34" t="s">
        <v>104</v>
      </c>
      <c r="N13" s="34" t="s">
        <v>98</v>
      </c>
      <c r="O13" s="34" t="s">
        <v>99</v>
      </c>
      <c r="P13" s="34" t="s">
        <v>100</v>
      </c>
      <c r="Q13" s="34" t="s">
        <v>101</v>
      </c>
      <c r="R13" s="35" t="s">
        <v>102</v>
      </c>
    </row>
    <row r="14" spans="1:18" x14ac:dyDescent="0.25">
      <c r="B14" s="7">
        <v>0</v>
      </c>
      <c r="C14" s="2"/>
      <c r="D14" s="2">
        <f>$B$10</f>
        <v>320</v>
      </c>
      <c r="E14" s="2">
        <f t="shared" ref="E14:E34" si="0">D14+K14</f>
        <v>320</v>
      </c>
      <c r="F14" s="2">
        <f>$B$10</f>
        <v>320</v>
      </c>
      <c r="G14" s="2">
        <f t="shared" ref="G14:G34" si="1">F14+L14</f>
        <v>320</v>
      </c>
      <c r="H14" s="2">
        <v>0</v>
      </c>
      <c r="I14" s="2"/>
      <c r="J14" s="2">
        <v>0</v>
      </c>
      <c r="K14" s="36">
        <v>0</v>
      </c>
      <c r="L14" s="2">
        <v>0</v>
      </c>
      <c r="M14" s="2">
        <f>B11</f>
        <v>1</v>
      </c>
      <c r="N14" s="2"/>
      <c r="O14" s="2"/>
      <c r="P14" s="37">
        <v>0</v>
      </c>
      <c r="Q14" s="37">
        <v>0</v>
      </c>
      <c r="R14" s="28">
        <v>0</v>
      </c>
    </row>
    <row r="15" spans="1:18" x14ac:dyDescent="0.25">
      <c r="B15" s="7">
        <v>1</v>
      </c>
      <c r="C15" s="38">
        <f>'Buso Yatra'!J2</f>
        <v>353</v>
      </c>
      <c r="D15" s="2">
        <f t="shared" ref="D15:D34" si="2">E14-C15</f>
        <v>-33</v>
      </c>
      <c r="E15" s="39">
        <f t="shared" si="0"/>
        <v>1688.1043816612137</v>
      </c>
      <c r="F15" s="2">
        <f t="shared" ref="F15:F34" si="3">G14-C15</f>
        <v>-33</v>
      </c>
      <c r="G15" s="2">
        <f t="shared" ca="1" si="1"/>
        <v>-33</v>
      </c>
      <c r="H15" s="2">
        <f>MAX(F15,0)</f>
        <v>0</v>
      </c>
      <c r="I15" s="2" t="str">
        <f ca="1">IF(L15&gt;0,MAX(F15+L15,0),"")</f>
        <v/>
      </c>
      <c r="J15" s="2">
        <f>ROUNDUP(IF(F15&lt;0,ABS(F15),0),0)</f>
        <v>33</v>
      </c>
      <c r="K15" s="36">
        <f>IF(N15=0,0,IF(D15&lt;$B$8,$B$7-D15,0))</f>
        <v>1721.1043816612137</v>
      </c>
      <c r="L15" s="2">
        <f t="shared" ref="L15:L34" ca="1" si="4">IF(B15&gt;=$B$2,OFFSET(L15,-$B$2,-1),0)</f>
        <v>0</v>
      </c>
      <c r="M15" s="2">
        <f>IF(B15=M14,B15+$B$9,M14)</f>
        <v>4</v>
      </c>
      <c r="N15" s="2">
        <f>IF(AND(D15&lt;$B$8,M14=B15),1,0)</f>
        <v>1</v>
      </c>
      <c r="O15" s="2">
        <f ca="1">IF(L15&gt;0,IF(J15&gt;0,1,0),0)</f>
        <v>0</v>
      </c>
      <c r="P15" s="37">
        <f t="shared" ref="P15:P34" si="5">(J15*$B$5)</f>
        <v>877800</v>
      </c>
      <c r="Q15" s="37">
        <f t="shared" ref="Q15:Q34" si="6">$B$3*N15</f>
        <v>357656.25</v>
      </c>
      <c r="R15" s="28">
        <f t="shared" ref="R15:R34" si="7">$B$4*K15</f>
        <v>45781376.552188285</v>
      </c>
    </row>
    <row r="16" spans="1:18" x14ac:dyDescent="0.25">
      <c r="B16" s="7">
        <v>2</v>
      </c>
      <c r="C16" s="38">
        <f>'Buso Yatra'!J3</f>
        <v>361</v>
      </c>
      <c r="D16" s="38">
        <f t="shared" si="2"/>
        <v>1327.1043816612137</v>
      </c>
      <c r="E16" s="39">
        <f t="shared" si="0"/>
        <v>1327.1043816612137</v>
      </c>
      <c r="F16" s="38">
        <f ca="1">G15-C16</f>
        <v>-394</v>
      </c>
      <c r="G16" s="2">
        <f t="shared" ca="1" si="1"/>
        <v>-394</v>
      </c>
      <c r="H16" s="2">
        <f t="shared" ref="H16:H34" ca="1" si="8">MAX(F16,0)</f>
        <v>0</v>
      </c>
      <c r="I16" s="2" t="str">
        <f t="shared" ref="I16:I34" ca="1" si="9">IF(L16&gt;0,MAX(F16+L16,0),"")</f>
        <v/>
      </c>
      <c r="J16" s="2">
        <f t="shared" ref="J16:J34" ca="1" si="10">ROUNDUP(IF(F16&lt;0,ABS(F16),0),0)</f>
        <v>394</v>
      </c>
      <c r="K16" s="36">
        <f t="shared" ref="K16:K34" si="11">IF(N16=0,0,IF(D16&lt;$B$8,$B$7-D16,0))</f>
        <v>0</v>
      </c>
      <c r="L16" s="2">
        <f t="shared" ca="1" si="4"/>
        <v>0</v>
      </c>
      <c r="M16" s="2">
        <f t="shared" ref="M16:M34" si="12">IF(B16=M15,B16+$B$9,M15)</f>
        <v>4</v>
      </c>
      <c r="N16" s="2">
        <f t="shared" ref="N16:N34" si="13">IF(AND(D16&lt;$B$8,M15=B16),1,0)</f>
        <v>0</v>
      </c>
      <c r="O16" s="2">
        <f t="shared" ref="O16:O34" ca="1" si="14">IF(L16&gt;0,IF(J16&gt;0,1,0),0)</f>
        <v>0</v>
      </c>
      <c r="P16" s="37">
        <f t="shared" ca="1" si="5"/>
        <v>10480400</v>
      </c>
      <c r="Q16" s="37">
        <f t="shared" si="6"/>
        <v>0</v>
      </c>
      <c r="R16" s="28">
        <f t="shared" si="7"/>
        <v>0</v>
      </c>
    </row>
    <row r="17" spans="2:18" x14ac:dyDescent="0.25">
      <c r="B17" s="7">
        <v>3</v>
      </c>
      <c r="C17" s="38">
        <f>'Buso Yatra'!J4</f>
        <v>364</v>
      </c>
      <c r="D17" s="38">
        <f t="shared" si="2"/>
        <v>963.10438166121367</v>
      </c>
      <c r="E17" s="39">
        <f t="shared" si="0"/>
        <v>963.10438166121367</v>
      </c>
      <c r="F17" s="2">
        <f t="shared" ca="1" si="3"/>
        <v>-758</v>
      </c>
      <c r="G17" s="2">
        <f t="shared" ca="1" si="1"/>
        <v>963.10438166121367</v>
      </c>
      <c r="H17" s="2">
        <f t="shared" ca="1" si="8"/>
        <v>0</v>
      </c>
      <c r="I17" s="2">
        <f t="shared" ca="1" si="9"/>
        <v>963.10438166121367</v>
      </c>
      <c r="J17" s="2">
        <f t="shared" ca="1" si="10"/>
        <v>758</v>
      </c>
      <c r="K17" s="36">
        <f t="shared" si="11"/>
        <v>0</v>
      </c>
      <c r="L17" s="2">
        <f t="shared" ca="1" si="4"/>
        <v>1721.1043816612137</v>
      </c>
      <c r="M17" s="2">
        <f t="shared" si="12"/>
        <v>4</v>
      </c>
      <c r="N17" s="2">
        <f t="shared" si="13"/>
        <v>0</v>
      </c>
      <c r="O17" s="2">
        <f t="shared" ca="1" si="14"/>
        <v>1</v>
      </c>
      <c r="P17" s="37">
        <f t="shared" ca="1" si="5"/>
        <v>20162800</v>
      </c>
      <c r="Q17" s="37">
        <f t="shared" si="6"/>
        <v>0</v>
      </c>
      <c r="R17" s="28">
        <f t="shared" si="7"/>
        <v>0</v>
      </c>
    </row>
    <row r="18" spans="2:18" x14ac:dyDescent="0.25">
      <c r="B18" s="7">
        <v>4</v>
      </c>
      <c r="C18" s="38">
        <f>'Buso Yatra'!J5</f>
        <v>367</v>
      </c>
      <c r="D18" s="38">
        <f t="shared" si="2"/>
        <v>596.10438166121367</v>
      </c>
      <c r="E18" s="39">
        <f t="shared" si="0"/>
        <v>1688.1043816612137</v>
      </c>
      <c r="F18" s="2">
        <f t="shared" ca="1" si="3"/>
        <v>596.10438166121367</v>
      </c>
      <c r="G18" s="2">
        <f t="shared" ca="1" si="1"/>
        <v>596.10438166121367</v>
      </c>
      <c r="H18" s="2">
        <f t="shared" ca="1" si="8"/>
        <v>596.10438166121367</v>
      </c>
      <c r="I18" s="2" t="str">
        <f t="shared" ca="1" si="9"/>
        <v/>
      </c>
      <c r="J18" s="2">
        <f t="shared" ca="1" si="10"/>
        <v>0</v>
      </c>
      <c r="K18" s="36">
        <f t="shared" si="11"/>
        <v>1092</v>
      </c>
      <c r="L18" s="2">
        <f t="shared" ca="1" si="4"/>
        <v>0</v>
      </c>
      <c r="M18" s="2">
        <f t="shared" si="12"/>
        <v>7</v>
      </c>
      <c r="N18" s="2">
        <f t="shared" si="13"/>
        <v>1</v>
      </c>
      <c r="O18" s="2">
        <f t="shared" ca="1" si="14"/>
        <v>0</v>
      </c>
      <c r="P18" s="37">
        <f t="shared" ca="1" si="5"/>
        <v>0</v>
      </c>
      <c r="Q18" s="37">
        <f t="shared" si="6"/>
        <v>357656.25</v>
      </c>
      <c r="R18" s="28">
        <f t="shared" si="7"/>
        <v>29047200</v>
      </c>
    </row>
    <row r="19" spans="2:18" x14ac:dyDescent="0.25">
      <c r="B19" s="7">
        <v>5</v>
      </c>
      <c r="C19" s="38">
        <f>'Buso Yatra'!J6</f>
        <v>372</v>
      </c>
      <c r="D19" s="38">
        <f t="shared" si="2"/>
        <v>1316.1043816612137</v>
      </c>
      <c r="E19" s="39">
        <f t="shared" si="0"/>
        <v>1316.1043816612137</v>
      </c>
      <c r="F19" s="2">
        <f t="shared" ca="1" si="3"/>
        <v>224.10438166121367</v>
      </c>
      <c r="G19" s="2">
        <f t="shared" ca="1" si="1"/>
        <v>224.10438166121367</v>
      </c>
      <c r="H19" s="2">
        <f t="shared" ca="1" si="8"/>
        <v>224.10438166121367</v>
      </c>
      <c r="I19" s="2" t="str">
        <f t="shared" ca="1" si="9"/>
        <v/>
      </c>
      <c r="J19" s="2">
        <f t="shared" ca="1" si="10"/>
        <v>0</v>
      </c>
      <c r="K19" s="36">
        <f t="shared" si="11"/>
        <v>0</v>
      </c>
      <c r="L19" s="2">
        <f t="shared" ca="1" si="4"/>
        <v>0</v>
      </c>
      <c r="M19" s="2">
        <f t="shared" si="12"/>
        <v>7</v>
      </c>
      <c r="N19" s="2">
        <f t="shared" si="13"/>
        <v>0</v>
      </c>
      <c r="O19" s="2">
        <f t="shared" ca="1" si="14"/>
        <v>0</v>
      </c>
      <c r="P19" s="37">
        <f t="shared" ca="1" si="5"/>
        <v>0</v>
      </c>
      <c r="Q19" s="37">
        <f t="shared" si="6"/>
        <v>0</v>
      </c>
      <c r="R19" s="28">
        <f t="shared" si="7"/>
        <v>0</v>
      </c>
    </row>
    <row r="20" spans="2:18" x14ac:dyDescent="0.25">
      <c r="B20" s="7">
        <v>6</v>
      </c>
      <c r="C20" s="38">
        <f>'Buso Yatra'!J7</f>
        <v>375</v>
      </c>
      <c r="D20" s="38">
        <f t="shared" si="2"/>
        <v>941.10438166121367</v>
      </c>
      <c r="E20" s="39">
        <f t="shared" si="0"/>
        <v>941.10438166121367</v>
      </c>
      <c r="F20" s="2">
        <f t="shared" ca="1" si="3"/>
        <v>-150.89561833878633</v>
      </c>
      <c r="G20" s="2">
        <f t="shared" ca="1" si="1"/>
        <v>941.10438166121367</v>
      </c>
      <c r="H20" s="2">
        <f t="shared" ca="1" si="8"/>
        <v>0</v>
      </c>
      <c r="I20" s="2">
        <f t="shared" ca="1" si="9"/>
        <v>941.10438166121367</v>
      </c>
      <c r="J20" s="2">
        <f t="shared" ca="1" si="10"/>
        <v>151</v>
      </c>
      <c r="K20" s="36">
        <f t="shared" si="11"/>
        <v>0</v>
      </c>
      <c r="L20" s="2">
        <f t="shared" ca="1" si="4"/>
        <v>1092</v>
      </c>
      <c r="M20" s="2">
        <f t="shared" si="12"/>
        <v>7</v>
      </c>
      <c r="N20" s="2">
        <f t="shared" si="13"/>
        <v>0</v>
      </c>
      <c r="O20" s="2">
        <f t="shared" ca="1" si="14"/>
        <v>1</v>
      </c>
      <c r="P20" s="37">
        <f t="shared" ca="1" si="5"/>
        <v>4016600</v>
      </c>
      <c r="Q20" s="37">
        <f t="shared" si="6"/>
        <v>0</v>
      </c>
      <c r="R20" s="28">
        <f t="shared" si="7"/>
        <v>0</v>
      </c>
    </row>
    <row r="21" spans="2:18" x14ac:dyDescent="0.25">
      <c r="B21" s="7">
        <v>7</v>
      </c>
      <c r="C21" s="38">
        <f>'Buso Yatra'!J8</f>
        <v>379</v>
      </c>
      <c r="D21" s="38">
        <f t="shared" si="2"/>
        <v>562.10438166121367</v>
      </c>
      <c r="E21" s="39">
        <f t="shared" si="0"/>
        <v>1688.1043816612137</v>
      </c>
      <c r="F21" s="2">
        <f t="shared" ca="1" si="3"/>
        <v>562.10438166121367</v>
      </c>
      <c r="G21" s="2">
        <f t="shared" ca="1" si="1"/>
        <v>562.10438166121367</v>
      </c>
      <c r="H21" s="2">
        <f t="shared" ca="1" si="8"/>
        <v>562.10438166121367</v>
      </c>
      <c r="I21" s="2" t="str">
        <f t="shared" ca="1" si="9"/>
        <v/>
      </c>
      <c r="J21" s="2">
        <f t="shared" ca="1" si="10"/>
        <v>0</v>
      </c>
      <c r="K21" s="36">
        <f t="shared" si="11"/>
        <v>1126</v>
      </c>
      <c r="L21" s="2">
        <f t="shared" ca="1" si="4"/>
        <v>0</v>
      </c>
      <c r="M21" s="2">
        <f t="shared" si="12"/>
        <v>10</v>
      </c>
      <c r="N21" s="2">
        <f t="shared" si="13"/>
        <v>1</v>
      </c>
      <c r="O21" s="2">
        <f t="shared" ca="1" si="14"/>
        <v>0</v>
      </c>
      <c r="P21" s="37">
        <f t="shared" ca="1" si="5"/>
        <v>0</v>
      </c>
      <c r="Q21" s="37">
        <f t="shared" si="6"/>
        <v>357656.25</v>
      </c>
      <c r="R21" s="28">
        <f t="shared" si="7"/>
        <v>29951600</v>
      </c>
    </row>
    <row r="22" spans="2:18" x14ac:dyDescent="0.25">
      <c r="B22" s="7">
        <v>8</v>
      </c>
      <c r="C22" s="38">
        <f>'Buso Yatra'!J9</f>
        <v>382</v>
      </c>
      <c r="D22" s="38">
        <f t="shared" si="2"/>
        <v>1306.1043816612137</v>
      </c>
      <c r="E22" s="39">
        <f t="shared" si="0"/>
        <v>1306.1043816612137</v>
      </c>
      <c r="F22" s="2">
        <f t="shared" ca="1" si="3"/>
        <v>180.10438166121367</v>
      </c>
      <c r="G22" s="2">
        <f t="shared" ca="1" si="1"/>
        <v>180.10438166121367</v>
      </c>
      <c r="H22" s="2">
        <f t="shared" ca="1" si="8"/>
        <v>180.10438166121367</v>
      </c>
      <c r="I22" s="2" t="str">
        <f t="shared" ca="1" si="9"/>
        <v/>
      </c>
      <c r="J22" s="2">
        <f t="shared" ca="1" si="10"/>
        <v>0</v>
      </c>
      <c r="K22" s="36">
        <f t="shared" si="11"/>
        <v>0</v>
      </c>
      <c r="L22" s="2">
        <f t="shared" ca="1" si="4"/>
        <v>0</v>
      </c>
      <c r="M22" s="2">
        <f t="shared" si="12"/>
        <v>10</v>
      </c>
      <c r="N22" s="2">
        <f t="shared" si="13"/>
        <v>0</v>
      </c>
      <c r="O22" s="2">
        <f t="shared" ca="1" si="14"/>
        <v>0</v>
      </c>
      <c r="P22" s="37">
        <f t="shared" ca="1" si="5"/>
        <v>0</v>
      </c>
      <c r="Q22" s="37">
        <f t="shared" si="6"/>
        <v>0</v>
      </c>
      <c r="R22" s="28">
        <f t="shared" si="7"/>
        <v>0</v>
      </c>
    </row>
    <row r="23" spans="2:18" x14ac:dyDescent="0.25">
      <c r="B23" s="7">
        <v>9</v>
      </c>
      <c r="C23" s="38">
        <f>'Buso Yatra'!J10</f>
        <v>386</v>
      </c>
      <c r="D23" s="38">
        <f t="shared" si="2"/>
        <v>920.10438166121367</v>
      </c>
      <c r="E23" s="39">
        <f t="shared" si="0"/>
        <v>920.10438166121367</v>
      </c>
      <c r="F23" s="2">
        <f t="shared" ca="1" si="3"/>
        <v>-205.89561833878633</v>
      </c>
      <c r="G23" s="2">
        <f t="shared" ca="1" si="1"/>
        <v>920.10438166121367</v>
      </c>
      <c r="H23" s="2">
        <f t="shared" ca="1" si="8"/>
        <v>0</v>
      </c>
      <c r="I23" s="2">
        <f t="shared" ca="1" si="9"/>
        <v>920.10438166121367</v>
      </c>
      <c r="J23" s="2">
        <f t="shared" ca="1" si="10"/>
        <v>206</v>
      </c>
      <c r="K23" s="36">
        <f t="shared" si="11"/>
        <v>0</v>
      </c>
      <c r="L23" s="2">
        <f t="shared" ca="1" si="4"/>
        <v>1126</v>
      </c>
      <c r="M23" s="2">
        <f t="shared" si="12"/>
        <v>10</v>
      </c>
      <c r="N23" s="2">
        <f t="shared" si="13"/>
        <v>0</v>
      </c>
      <c r="O23" s="2">
        <f t="shared" ca="1" si="14"/>
        <v>1</v>
      </c>
      <c r="P23" s="37">
        <f t="shared" ca="1" si="5"/>
        <v>5479600</v>
      </c>
      <c r="Q23" s="37">
        <f t="shared" si="6"/>
        <v>0</v>
      </c>
      <c r="R23" s="28">
        <f t="shared" si="7"/>
        <v>0</v>
      </c>
    </row>
    <row r="24" spans="2:18" x14ac:dyDescent="0.25">
      <c r="B24" s="7">
        <v>10</v>
      </c>
      <c r="C24" s="38">
        <f>'Buso Yatra'!J11</f>
        <v>390</v>
      </c>
      <c r="D24" s="38">
        <f t="shared" si="2"/>
        <v>530.10438166121367</v>
      </c>
      <c r="E24" s="39">
        <f t="shared" si="0"/>
        <v>1688.1043816612137</v>
      </c>
      <c r="F24" s="2">
        <f t="shared" ca="1" si="3"/>
        <v>530.10438166121367</v>
      </c>
      <c r="G24" s="2">
        <f t="shared" ca="1" si="1"/>
        <v>530.10438166121367</v>
      </c>
      <c r="H24" s="2">
        <f t="shared" ca="1" si="8"/>
        <v>530.10438166121367</v>
      </c>
      <c r="I24" s="2" t="str">
        <f t="shared" ca="1" si="9"/>
        <v/>
      </c>
      <c r="J24" s="2">
        <f t="shared" ca="1" si="10"/>
        <v>0</v>
      </c>
      <c r="K24" s="36">
        <f t="shared" si="11"/>
        <v>1158</v>
      </c>
      <c r="L24" s="2">
        <f t="shared" ca="1" si="4"/>
        <v>0</v>
      </c>
      <c r="M24" s="2">
        <f t="shared" si="12"/>
        <v>13</v>
      </c>
      <c r="N24" s="2">
        <f t="shared" si="13"/>
        <v>1</v>
      </c>
      <c r="O24" s="2">
        <f t="shared" ca="1" si="14"/>
        <v>0</v>
      </c>
      <c r="P24" s="37">
        <f t="shared" ca="1" si="5"/>
        <v>0</v>
      </c>
      <c r="Q24" s="37">
        <f t="shared" si="6"/>
        <v>357656.25</v>
      </c>
      <c r="R24" s="28">
        <f t="shared" si="7"/>
        <v>30802800</v>
      </c>
    </row>
    <row r="25" spans="2:18" x14ac:dyDescent="0.25">
      <c r="B25" s="7">
        <v>11</v>
      </c>
      <c r="C25" s="38">
        <f>'Buso Yatra'!J12</f>
        <v>393</v>
      </c>
      <c r="D25" s="38">
        <f t="shared" si="2"/>
        <v>1295.1043816612137</v>
      </c>
      <c r="E25" s="39">
        <f t="shared" si="0"/>
        <v>1295.1043816612137</v>
      </c>
      <c r="F25" s="2">
        <f t="shared" ca="1" si="3"/>
        <v>137.10438166121367</v>
      </c>
      <c r="G25" s="2">
        <f t="shared" ca="1" si="1"/>
        <v>137.10438166121367</v>
      </c>
      <c r="H25" s="2">
        <f t="shared" ca="1" si="8"/>
        <v>137.10438166121367</v>
      </c>
      <c r="I25" s="2" t="str">
        <f t="shared" ca="1" si="9"/>
        <v/>
      </c>
      <c r="J25" s="2">
        <f t="shared" ca="1" si="10"/>
        <v>0</v>
      </c>
      <c r="K25" s="36">
        <f t="shared" si="11"/>
        <v>0</v>
      </c>
      <c r="L25" s="2">
        <f t="shared" ca="1" si="4"/>
        <v>0</v>
      </c>
      <c r="M25" s="2">
        <f t="shared" si="12"/>
        <v>13</v>
      </c>
      <c r="N25" s="2">
        <f t="shared" si="13"/>
        <v>0</v>
      </c>
      <c r="O25" s="2">
        <f t="shared" ca="1" si="14"/>
        <v>0</v>
      </c>
      <c r="P25" s="37">
        <f t="shared" ca="1" si="5"/>
        <v>0</v>
      </c>
      <c r="Q25" s="37">
        <f t="shared" si="6"/>
        <v>0</v>
      </c>
      <c r="R25" s="28">
        <f t="shared" si="7"/>
        <v>0</v>
      </c>
    </row>
    <row r="26" spans="2:18" x14ac:dyDescent="0.25">
      <c r="B26" s="7">
        <v>12</v>
      </c>
      <c r="C26" s="38">
        <f>'Buso Yatra'!J13</f>
        <v>397</v>
      </c>
      <c r="D26" s="38">
        <f t="shared" si="2"/>
        <v>898.10438166121367</v>
      </c>
      <c r="E26" s="39">
        <f t="shared" si="0"/>
        <v>898.10438166121367</v>
      </c>
      <c r="F26" s="2">
        <f t="shared" ca="1" si="3"/>
        <v>-259.89561833878633</v>
      </c>
      <c r="G26" s="2">
        <f t="shared" ca="1" si="1"/>
        <v>898.10438166121367</v>
      </c>
      <c r="H26" s="2">
        <f t="shared" ca="1" si="8"/>
        <v>0</v>
      </c>
      <c r="I26" s="2">
        <f t="shared" ca="1" si="9"/>
        <v>898.10438166121367</v>
      </c>
      <c r="J26" s="2">
        <f t="shared" ca="1" si="10"/>
        <v>260</v>
      </c>
      <c r="K26" s="36">
        <f t="shared" si="11"/>
        <v>0</v>
      </c>
      <c r="L26" s="2">
        <f t="shared" ca="1" si="4"/>
        <v>1158</v>
      </c>
      <c r="M26" s="2">
        <f t="shared" si="12"/>
        <v>13</v>
      </c>
      <c r="N26" s="2">
        <f t="shared" si="13"/>
        <v>0</v>
      </c>
      <c r="O26" s="2">
        <f t="shared" ca="1" si="14"/>
        <v>1</v>
      </c>
      <c r="P26" s="37">
        <f t="shared" ca="1" si="5"/>
        <v>6916000</v>
      </c>
      <c r="Q26" s="37">
        <f t="shared" si="6"/>
        <v>0</v>
      </c>
      <c r="R26" s="28">
        <f t="shared" si="7"/>
        <v>0</v>
      </c>
    </row>
    <row r="27" spans="2:18" x14ac:dyDescent="0.25">
      <c r="B27" s="7">
        <v>13</v>
      </c>
      <c r="C27" s="38">
        <f>'Buso Yatra'!J14</f>
        <v>401</v>
      </c>
      <c r="D27" s="38">
        <f t="shared" si="2"/>
        <v>497.10438166121367</v>
      </c>
      <c r="E27" s="39">
        <f t="shared" si="0"/>
        <v>1688.1043816612137</v>
      </c>
      <c r="F27" s="2">
        <f t="shared" ca="1" si="3"/>
        <v>497.10438166121367</v>
      </c>
      <c r="G27" s="2">
        <f t="shared" ca="1" si="1"/>
        <v>497.10438166121367</v>
      </c>
      <c r="H27" s="2">
        <f t="shared" ca="1" si="8"/>
        <v>497.10438166121367</v>
      </c>
      <c r="I27" s="2" t="str">
        <f t="shared" ca="1" si="9"/>
        <v/>
      </c>
      <c r="J27" s="2">
        <f t="shared" ca="1" si="10"/>
        <v>0</v>
      </c>
      <c r="K27" s="36">
        <f t="shared" si="11"/>
        <v>1191</v>
      </c>
      <c r="L27" s="2">
        <f t="shared" ca="1" si="4"/>
        <v>0</v>
      </c>
      <c r="M27" s="2">
        <f t="shared" si="12"/>
        <v>16</v>
      </c>
      <c r="N27" s="2">
        <f t="shared" si="13"/>
        <v>1</v>
      </c>
      <c r="O27" s="2">
        <f t="shared" ca="1" si="14"/>
        <v>0</v>
      </c>
      <c r="P27" s="37">
        <f t="shared" ca="1" si="5"/>
        <v>0</v>
      </c>
      <c r="Q27" s="37">
        <f t="shared" si="6"/>
        <v>357656.25</v>
      </c>
      <c r="R27" s="28">
        <f t="shared" si="7"/>
        <v>31680600</v>
      </c>
    </row>
    <row r="28" spans="2:18" x14ac:dyDescent="0.25">
      <c r="B28" s="7">
        <v>14</v>
      </c>
      <c r="C28" s="38">
        <f>'Buso Yatra'!J15</f>
        <v>404</v>
      </c>
      <c r="D28" s="38">
        <f t="shared" si="2"/>
        <v>1284.1043816612137</v>
      </c>
      <c r="E28" s="39">
        <f t="shared" si="0"/>
        <v>1284.1043816612137</v>
      </c>
      <c r="F28" s="2">
        <f t="shared" ca="1" si="3"/>
        <v>93.104381661213665</v>
      </c>
      <c r="G28" s="2">
        <f t="shared" ca="1" si="1"/>
        <v>93.104381661213665</v>
      </c>
      <c r="H28" s="2">
        <f t="shared" ca="1" si="8"/>
        <v>93.104381661213665</v>
      </c>
      <c r="I28" s="2" t="str">
        <f t="shared" ca="1" si="9"/>
        <v/>
      </c>
      <c r="J28" s="2">
        <f ca="1">ROUNDUP(IF(F28&lt;0,ABS(F28),0),0)</f>
        <v>0</v>
      </c>
      <c r="K28" s="36">
        <f t="shared" si="11"/>
        <v>0</v>
      </c>
      <c r="L28" s="2">
        <f t="shared" ca="1" si="4"/>
        <v>0</v>
      </c>
      <c r="M28" s="2">
        <f t="shared" si="12"/>
        <v>16</v>
      </c>
      <c r="N28" s="2">
        <f t="shared" si="13"/>
        <v>0</v>
      </c>
      <c r="O28" s="2">
        <f t="shared" ca="1" si="14"/>
        <v>0</v>
      </c>
      <c r="P28" s="37">
        <f t="shared" ca="1" si="5"/>
        <v>0</v>
      </c>
      <c r="Q28" s="37">
        <f t="shared" si="6"/>
        <v>0</v>
      </c>
      <c r="R28" s="28">
        <f t="shared" si="7"/>
        <v>0</v>
      </c>
    </row>
    <row r="29" spans="2:18" x14ac:dyDescent="0.25">
      <c r="B29" s="7">
        <v>15</v>
      </c>
      <c r="C29" s="38">
        <f>'Buso Yatra'!J16</f>
        <v>408</v>
      </c>
      <c r="D29" s="38">
        <f t="shared" si="2"/>
        <v>876.10438166121367</v>
      </c>
      <c r="E29" s="39">
        <f t="shared" si="0"/>
        <v>876.10438166121367</v>
      </c>
      <c r="F29" s="2">
        <f t="shared" ca="1" si="3"/>
        <v>-314.89561833878633</v>
      </c>
      <c r="G29" s="2">
        <f t="shared" ca="1" si="1"/>
        <v>876.10438166121367</v>
      </c>
      <c r="H29" s="2">
        <f t="shared" ca="1" si="8"/>
        <v>0</v>
      </c>
      <c r="I29" s="2">
        <f t="shared" ca="1" si="9"/>
        <v>876.10438166121367</v>
      </c>
      <c r="J29" s="2">
        <f t="shared" ca="1" si="10"/>
        <v>315</v>
      </c>
      <c r="K29" s="36">
        <f t="shared" si="11"/>
        <v>0</v>
      </c>
      <c r="L29" s="2">
        <f t="shared" ca="1" si="4"/>
        <v>1191</v>
      </c>
      <c r="M29" s="2">
        <f t="shared" si="12"/>
        <v>16</v>
      </c>
      <c r="N29" s="2">
        <f t="shared" si="13"/>
        <v>0</v>
      </c>
      <c r="O29" s="2">
        <f t="shared" ca="1" si="14"/>
        <v>1</v>
      </c>
      <c r="P29" s="37">
        <f t="shared" ca="1" si="5"/>
        <v>8379000</v>
      </c>
      <c r="Q29" s="37">
        <f t="shared" si="6"/>
        <v>0</v>
      </c>
      <c r="R29" s="28">
        <f t="shared" si="7"/>
        <v>0</v>
      </c>
    </row>
    <row r="30" spans="2:18" x14ac:dyDescent="0.25">
      <c r="B30" s="7">
        <v>16</v>
      </c>
      <c r="C30" s="38">
        <f>'Buso Yatra'!J17</f>
        <v>412</v>
      </c>
      <c r="D30" s="38">
        <f t="shared" si="2"/>
        <v>464.10438166121367</v>
      </c>
      <c r="E30" s="39">
        <f t="shared" si="0"/>
        <v>1688.1043816612137</v>
      </c>
      <c r="F30" s="2">
        <f t="shared" ca="1" si="3"/>
        <v>464.10438166121367</v>
      </c>
      <c r="G30" s="2">
        <f t="shared" ca="1" si="1"/>
        <v>464.10438166121367</v>
      </c>
      <c r="H30" s="2">
        <f t="shared" ca="1" si="8"/>
        <v>464.10438166121367</v>
      </c>
      <c r="I30" s="2" t="str">
        <f t="shared" ca="1" si="9"/>
        <v/>
      </c>
      <c r="J30" s="2">
        <f t="shared" ca="1" si="10"/>
        <v>0</v>
      </c>
      <c r="K30" s="36">
        <f t="shared" si="11"/>
        <v>1224</v>
      </c>
      <c r="L30" s="2">
        <f t="shared" ca="1" si="4"/>
        <v>0</v>
      </c>
      <c r="M30" s="2">
        <f t="shared" si="12"/>
        <v>19</v>
      </c>
      <c r="N30" s="2">
        <f t="shared" si="13"/>
        <v>1</v>
      </c>
      <c r="O30" s="2">
        <f t="shared" ca="1" si="14"/>
        <v>0</v>
      </c>
      <c r="P30" s="37">
        <f t="shared" ca="1" si="5"/>
        <v>0</v>
      </c>
      <c r="Q30" s="37">
        <f t="shared" si="6"/>
        <v>357656.25</v>
      </c>
      <c r="R30" s="28">
        <f t="shared" si="7"/>
        <v>32558400</v>
      </c>
    </row>
    <row r="31" spans="2:18" x14ac:dyDescent="0.25">
      <c r="B31" s="7">
        <v>17</v>
      </c>
      <c r="C31" s="38">
        <f>'Buso Yatra'!J18</f>
        <v>415</v>
      </c>
      <c r="D31" s="38">
        <f t="shared" si="2"/>
        <v>1273.1043816612137</v>
      </c>
      <c r="E31" s="39">
        <f t="shared" si="0"/>
        <v>1273.1043816612137</v>
      </c>
      <c r="F31" s="2">
        <f t="shared" ca="1" si="3"/>
        <v>49.104381661213665</v>
      </c>
      <c r="G31" s="2">
        <f t="shared" ca="1" si="1"/>
        <v>49.104381661213665</v>
      </c>
      <c r="H31" s="2">
        <f t="shared" ca="1" si="8"/>
        <v>49.104381661213665</v>
      </c>
      <c r="I31" s="2" t="str">
        <f t="shared" ca="1" si="9"/>
        <v/>
      </c>
      <c r="J31" s="2">
        <f t="shared" ca="1" si="10"/>
        <v>0</v>
      </c>
      <c r="K31" s="36">
        <f t="shared" si="11"/>
        <v>0</v>
      </c>
      <c r="L31" s="2">
        <f t="shared" ca="1" si="4"/>
        <v>0</v>
      </c>
      <c r="M31" s="2">
        <f t="shared" si="12"/>
        <v>19</v>
      </c>
      <c r="N31" s="2">
        <f t="shared" si="13"/>
        <v>0</v>
      </c>
      <c r="O31" s="2">
        <f t="shared" ca="1" si="14"/>
        <v>0</v>
      </c>
      <c r="P31" s="37">
        <f t="shared" ca="1" si="5"/>
        <v>0</v>
      </c>
      <c r="Q31" s="37">
        <f t="shared" si="6"/>
        <v>0</v>
      </c>
      <c r="R31" s="28">
        <f t="shared" si="7"/>
        <v>0</v>
      </c>
    </row>
    <row r="32" spans="2:18" x14ac:dyDescent="0.25">
      <c r="B32" s="7">
        <v>18</v>
      </c>
      <c r="C32" s="38">
        <f>'Buso Yatra'!J19</f>
        <v>419</v>
      </c>
      <c r="D32" s="38">
        <f t="shared" si="2"/>
        <v>854.10438166121367</v>
      </c>
      <c r="E32" s="39">
        <f t="shared" si="0"/>
        <v>854.10438166121367</v>
      </c>
      <c r="F32" s="2">
        <f t="shared" ca="1" si="3"/>
        <v>-369.89561833878633</v>
      </c>
      <c r="G32" s="2">
        <f t="shared" ca="1" si="1"/>
        <v>854.10438166121367</v>
      </c>
      <c r="H32" s="2">
        <f t="shared" ca="1" si="8"/>
        <v>0</v>
      </c>
      <c r="I32" s="2">
        <f t="shared" ca="1" si="9"/>
        <v>854.10438166121367</v>
      </c>
      <c r="J32" s="2">
        <f t="shared" ca="1" si="10"/>
        <v>370</v>
      </c>
      <c r="K32" s="36">
        <f t="shared" si="11"/>
        <v>0</v>
      </c>
      <c r="L32" s="2">
        <f t="shared" ca="1" si="4"/>
        <v>1224</v>
      </c>
      <c r="M32" s="2">
        <f t="shared" si="12"/>
        <v>19</v>
      </c>
      <c r="N32" s="2">
        <f t="shared" si="13"/>
        <v>0</v>
      </c>
      <c r="O32" s="2">
        <f t="shared" ca="1" si="14"/>
        <v>1</v>
      </c>
      <c r="P32" s="37">
        <f t="shared" ca="1" si="5"/>
        <v>9842000</v>
      </c>
      <c r="Q32" s="37">
        <f t="shared" si="6"/>
        <v>0</v>
      </c>
      <c r="R32" s="28">
        <f t="shared" si="7"/>
        <v>0</v>
      </c>
    </row>
    <row r="33" spans="2:18" x14ac:dyDescent="0.25">
      <c r="B33" s="7">
        <v>19</v>
      </c>
      <c r="C33" s="38">
        <f>'Buso Yatra'!J20</f>
        <v>423</v>
      </c>
      <c r="D33" s="38">
        <f t="shared" si="2"/>
        <v>431.10438166121367</v>
      </c>
      <c r="E33" s="39">
        <f t="shared" si="0"/>
        <v>1688.1043816612137</v>
      </c>
      <c r="F33" s="2">
        <f t="shared" ca="1" si="3"/>
        <v>431.10438166121367</v>
      </c>
      <c r="G33" s="2">
        <f t="shared" ca="1" si="1"/>
        <v>431.10438166121367</v>
      </c>
      <c r="H33" s="38">
        <f t="shared" ca="1" si="8"/>
        <v>431.10438166121367</v>
      </c>
      <c r="I33" s="2" t="str">
        <f t="shared" ca="1" si="9"/>
        <v/>
      </c>
      <c r="J33" s="2">
        <f t="shared" ca="1" si="10"/>
        <v>0</v>
      </c>
      <c r="K33" s="36">
        <f t="shared" si="11"/>
        <v>1257</v>
      </c>
      <c r="L33" s="2">
        <f t="shared" ca="1" si="4"/>
        <v>0</v>
      </c>
      <c r="M33" s="2">
        <f t="shared" si="12"/>
        <v>22</v>
      </c>
      <c r="N33" s="2">
        <f t="shared" si="13"/>
        <v>1</v>
      </c>
      <c r="O33" s="2">
        <f t="shared" ca="1" si="14"/>
        <v>0</v>
      </c>
      <c r="P33" s="37">
        <f t="shared" ca="1" si="5"/>
        <v>0</v>
      </c>
      <c r="Q33" s="37">
        <f t="shared" si="6"/>
        <v>357656.25</v>
      </c>
      <c r="R33" s="28">
        <f t="shared" si="7"/>
        <v>33436200</v>
      </c>
    </row>
    <row r="34" spans="2:18" ht="15.75" thickBot="1" x14ac:dyDescent="0.3">
      <c r="B34" s="88">
        <v>20</v>
      </c>
      <c r="C34" s="38">
        <f>'Buso Yatra'!J21</f>
        <v>426</v>
      </c>
      <c r="D34" s="89">
        <f t="shared" si="2"/>
        <v>1262.1043816612137</v>
      </c>
      <c r="E34" s="90">
        <f t="shared" si="0"/>
        <v>1262.1043816612137</v>
      </c>
      <c r="F34" s="81">
        <f t="shared" ca="1" si="3"/>
        <v>5.1043816612136652</v>
      </c>
      <c r="G34" s="81">
        <f t="shared" ca="1" si="1"/>
        <v>5.1043816612136652</v>
      </c>
      <c r="H34" s="89">
        <f t="shared" ca="1" si="8"/>
        <v>5.1043816612136652</v>
      </c>
      <c r="I34" s="81" t="str">
        <f t="shared" ca="1" si="9"/>
        <v/>
      </c>
      <c r="J34" s="81">
        <f t="shared" ca="1" si="10"/>
        <v>0</v>
      </c>
      <c r="K34" s="85">
        <f t="shared" si="11"/>
        <v>0</v>
      </c>
      <c r="L34" s="81">
        <f t="shared" ca="1" si="4"/>
        <v>0</v>
      </c>
      <c r="M34" s="81">
        <f t="shared" si="12"/>
        <v>22</v>
      </c>
      <c r="N34" s="81">
        <f t="shared" si="13"/>
        <v>0</v>
      </c>
      <c r="O34" s="81">
        <f t="shared" ca="1" si="14"/>
        <v>0</v>
      </c>
      <c r="P34" s="91">
        <f t="shared" ca="1" si="5"/>
        <v>0</v>
      </c>
      <c r="Q34" s="91">
        <f t="shared" si="6"/>
        <v>0</v>
      </c>
      <c r="R34" s="92">
        <f t="shared" si="7"/>
        <v>0</v>
      </c>
    </row>
    <row r="36" spans="2:18" x14ac:dyDescent="0.25">
      <c r="J36" s="150"/>
      <c r="K36" s="151"/>
    </row>
    <row r="665" spans="10:16" x14ac:dyDescent="0.25">
      <c r="J665" s="53"/>
      <c r="P665" s="54">
        <f t="shared" ref="P665" si="15">(J665*$B$5)</f>
        <v>0</v>
      </c>
    </row>
  </sheetData>
  <mergeCells count="8">
    <mergeCell ref="F8:G8"/>
    <mergeCell ref="F9:G9"/>
    <mergeCell ref="F2:G2"/>
    <mergeCell ref="F3:G3"/>
    <mergeCell ref="F4:G4"/>
    <mergeCell ref="F5:G5"/>
    <mergeCell ref="F6:G6"/>
    <mergeCell ref="F7:G7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theme="7" tint="0.79998168889431442"/>
  </sheetPr>
  <dimension ref="A1:AD94"/>
  <sheetViews>
    <sheetView showGridLines="0" zoomScale="85" zoomScaleNormal="85" workbookViewId="0">
      <selection activeCell="M46" sqref="M46"/>
    </sheetView>
  </sheetViews>
  <sheetFormatPr baseColWidth="10" defaultColWidth="8.85546875" defaultRowHeight="15" x14ac:dyDescent="0.25"/>
  <cols>
    <col min="7" max="7" width="10.42578125" customWidth="1"/>
    <col min="8" max="8" width="10.7109375" customWidth="1"/>
    <col min="9" max="9" width="9.7109375" customWidth="1"/>
    <col min="10" max="10" width="11.28515625" bestFit="1" customWidth="1"/>
    <col min="14" max="14" width="12.28515625" bestFit="1" customWidth="1"/>
    <col min="15" max="15" width="12.140625" bestFit="1" customWidth="1"/>
    <col min="16" max="16" width="9.7109375" customWidth="1"/>
    <col min="21" max="21" width="13.42578125" customWidth="1"/>
    <col min="22" max="22" width="9.7109375" bestFit="1" customWidth="1"/>
    <col min="23" max="23" width="9.7109375" customWidth="1"/>
    <col min="28" max="28" width="13.140625" customWidth="1"/>
    <col min="29" max="29" width="9.7109375" bestFit="1" customWidth="1"/>
    <col min="30" max="30" width="9.7109375" customWidth="1"/>
    <col min="36" max="36" width="9.7109375" bestFit="1" customWidth="1"/>
    <col min="37" max="38" width="9.7109375" customWidth="1"/>
    <col min="44" max="44" width="9.7109375" bestFit="1" customWidth="1"/>
    <col min="50" max="50" width="13.42578125" customWidth="1"/>
    <col min="51" max="52" width="10.85546875" customWidth="1"/>
    <col min="57" max="57" width="13.42578125" customWidth="1"/>
    <col min="58" max="59" width="10.28515625" customWidth="1"/>
    <col min="64" max="64" width="16.140625" customWidth="1"/>
    <col min="65" max="65" width="9.7109375" bestFit="1" customWidth="1"/>
  </cols>
  <sheetData>
    <row r="1" spans="1:15" ht="15.75" thickBot="1" x14ac:dyDescent="0.3">
      <c r="B1" s="389" t="s">
        <v>149</v>
      </c>
      <c r="C1" s="390"/>
      <c r="D1" s="390"/>
      <c r="E1" s="390"/>
      <c r="F1" s="390"/>
      <c r="G1" s="390"/>
      <c r="H1" s="391"/>
      <c r="M1" s="392" t="s">
        <v>199</v>
      </c>
      <c r="N1" s="392"/>
      <c r="O1" s="392"/>
    </row>
    <row r="2" spans="1:15" ht="15.75" thickBot="1" x14ac:dyDescent="0.3">
      <c r="B2" s="123" t="s">
        <v>0</v>
      </c>
      <c r="C2" s="268" t="s">
        <v>5</v>
      </c>
      <c r="D2" s="269" t="s">
        <v>108</v>
      </c>
      <c r="E2" s="269" t="s">
        <v>109</v>
      </c>
      <c r="F2" s="269" t="s">
        <v>110</v>
      </c>
      <c r="G2" s="269" t="s">
        <v>111</v>
      </c>
      <c r="H2" s="270" t="s">
        <v>112</v>
      </c>
      <c r="I2" s="267" t="s">
        <v>147</v>
      </c>
      <c r="J2" s="267" t="s">
        <v>2</v>
      </c>
      <c r="M2" s="261"/>
      <c r="N2" s="256" t="s">
        <v>115</v>
      </c>
      <c r="O2" s="256" t="s">
        <v>116</v>
      </c>
    </row>
    <row r="3" spans="1:15" x14ac:dyDescent="0.25">
      <c r="A3" s="386" t="s">
        <v>115</v>
      </c>
      <c r="B3" s="6">
        <v>1</v>
      </c>
      <c r="C3" s="272">
        <v>78</v>
      </c>
      <c r="D3" s="115"/>
      <c r="E3" s="115"/>
      <c r="F3" s="115"/>
      <c r="G3" s="115"/>
      <c r="H3" s="62"/>
      <c r="I3" s="116">
        <f t="shared" ref="I3:I34" si="0">C3-AVERAGE($C$3:$C$74)</f>
        <v>-79.625</v>
      </c>
      <c r="J3" s="99"/>
      <c r="M3" s="160" t="s">
        <v>117</v>
      </c>
      <c r="N3" s="299">
        <f>AVERAGE(H18:H60)</f>
        <v>0.36293911524522443</v>
      </c>
      <c r="O3" s="299">
        <f>AVERAGE(H61:H74)</f>
        <v>0.22666903790395471</v>
      </c>
    </row>
    <row r="4" spans="1:15" x14ac:dyDescent="0.25">
      <c r="A4" s="387"/>
      <c r="B4" s="7">
        <v>2</v>
      </c>
      <c r="C4" s="133">
        <v>185</v>
      </c>
      <c r="D4" s="1"/>
      <c r="E4" s="1"/>
      <c r="F4" s="1"/>
      <c r="G4" s="1"/>
      <c r="H4" s="73"/>
      <c r="I4" s="263">
        <f t="shared" si="0"/>
        <v>27.375</v>
      </c>
      <c r="J4" s="136"/>
      <c r="M4" s="256" t="s">
        <v>118</v>
      </c>
      <c r="N4" s="229">
        <f>AVERAGE(G18:G60)</f>
        <v>3766.1162790697676</v>
      </c>
      <c r="O4" s="229">
        <f>AVERAGE(G61:G74)</f>
        <v>1244.8571428571429</v>
      </c>
    </row>
    <row r="5" spans="1:15" x14ac:dyDescent="0.25">
      <c r="A5" s="387"/>
      <c r="B5" s="7">
        <v>3</v>
      </c>
      <c r="C5" s="133">
        <v>123</v>
      </c>
      <c r="D5" s="41"/>
      <c r="E5" s="41"/>
      <c r="F5" s="1"/>
      <c r="G5" s="1"/>
      <c r="H5" s="73"/>
      <c r="I5" s="263">
        <f t="shared" si="0"/>
        <v>-34.625</v>
      </c>
      <c r="J5" s="136"/>
      <c r="M5" s="256" t="s">
        <v>119</v>
      </c>
      <c r="N5" s="229">
        <f>AVERAGE(F18:F60)</f>
        <v>50.116279069767444</v>
      </c>
      <c r="O5" s="229">
        <f>AVERAGE(F61:F74)</f>
        <v>25.571428571428573</v>
      </c>
    </row>
    <row r="6" spans="1:15" x14ac:dyDescent="0.25">
      <c r="A6" s="387"/>
      <c r="B6" s="7">
        <v>4</v>
      </c>
      <c r="C6" s="133">
        <v>215</v>
      </c>
      <c r="D6" s="41"/>
      <c r="E6" s="41"/>
      <c r="F6" s="1"/>
      <c r="G6" s="1"/>
      <c r="H6" s="73"/>
      <c r="I6" s="263">
        <f t="shared" si="0"/>
        <v>57.375</v>
      </c>
      <c r="J6" s="136"/>
      <c r="M6" s="256" t="s">
        <v>120</v>
      </c>
      <c r="N6" s="229">
        <f>AVERAGE(E18:E60)</f>
        <v>3.2790697674418605</v>
      </c>
      <c r="O6" s="229">
        <f>AVERAGE(E61:E74)</f>
        <v>2.8571428571428572</v>
      </c>
    </row>
    <row r="7" spans="1:15" x14ac:dyDescent="0.25">
      <c r="A7" s="387"/>
      <c r="B7" s="7">
        <v>5</v>
      </c>
      <c r="C7" s="133">
        <v>107</v>
      </c>
      <c r="D7" s="41">
        <f>ROUNDUP(AVERAGE(C3:C6),0)</f>
        <v>151</v>
      </c>
      <c r="E7" s="41"/>
      <c r="F7" s="1"/>
      <c r="G7" s="1"/>
      <c r="H7" s="73"/>
      <c r="I7" s="263">
        <f t="shared" si="0"/>
        <v>-50.625</v>
      </c>
      <c r="J7" s="136">
        <f t="shared" ref="J7:J60" si="1">D7</f>
        <v>151</v>
      </c>
    </row>
    <row r="8" spans="1:15" x14ac:dyDescent="0.25">
      <c r="A8" s="387"/>
      <c r="B8" s="7">
        <v>6</v>
      </c>
      <c r="C8" s="133">
        <v>188</v>
      </c>
      <c r="D8" s="41">
        <f t="shared" ref="D8:D71" si="2">ROUNDUP(AVERAGE(C4:C7),0)</f>
        <v>158</v>
      </c>
      <c r="E8" s="41"/>
      <c r="F8" s="1"/>
      <c r="G8" s="1"/>
      <c r="H8" s="73"/>
      <c r="I8" s="263">
        <f t="shared" si="0"/>
        <v>30.375</v>
      </c>
      <c r="J8" s="136">
        <f t="shared" si="1"/>
        <v>158</v>
      </c>
    </row>
    <row r="9" spans="1:15" x14ac:dyDescent="0.25">
      <c r="A9" s="387"/>
      <c r="B9" s="7">
        <v>7</v>
      </c>
      <c r="C9" s="133">
        <v>253</v>
      </c>
      <c r="D9" s="41">
        <f t="shared" si="2"/>
        <v>159</v>
      </c>
      <c r="E9" s="41"/>
      <c r="F9" s="1"/>
      <c r="G9" s="1"/>
      <c r="H9" s="64"/>
      <c r="I9" s="263">
        <f t="shared" si="0"/>
        <v>95.375</v>
      </c>
      <c r="J9" s="136">
        <f t="shared" si="1"/>
        <v>159</v>
      </c>
    </row>
    <row r="10" spans="1:15" x14ac:dyDescent="0.25">
      <c r="A10" s="387"/>
      <c r="B10" s="7">
        <v>8</v>
      </c>
      <c r="C10" s="133">
        <v>176</v>
      </c>
      <c r="D10" s="41">
        <f t="shared" si="2"/>
        <v>191</v>
      </c>
      <c r="E10" s="41"/>
      <c r="F10" s="1"/>
      <c r="G10" s="1"/>
      <c r="H10" s="64"/>
      <c r="I10" s="263">
        <f t="shared" si="0"/>
        <v>18.375</v>
      </c>
      <c r="J10" s="136">
        <f t="shared" si="1"/>
        <v>191</v>
      </c>
    </row>
    <row r="11" spans="1:15" x14ac:dyDescent="0.25">
      <c r="A11" s="387"/>
      <c r="B11" s="7">
        <v>9</v>
      </c>
      <c r="C11" s="133">
        <v>146</v>
      </c>
      <c r="D11" s="41">
        <f t="shared" si="2"/>
        <v>181</v>
      </c>
      <c r="E11" s="41"/>
      <c r="F11" s="1"/>
      <c r="G11" s="1"/>
      <c r="H11" s="64"/>
      <c r="I11" s="263">
        <f t="shared" si="0"/>
        <v>-11.625</v>
      </c>
      <c r="J11" s="136">
        <f t="shared" si="1"/>
        <v>181</v>
      </c>
    </row>
    <row r="12" spans="1:15" x14ac:dyDescent="0.25">
      <c r="A12" s="387"/>
      <c r="B12" s="7">
        <v>10</v>
      </c>
      <c r="C12" s="133">
        <v>138</v>
      </c>
      <c r="D12" s="41">
        <f t="shared" si="2"/>
        <v>191</v>
      </c>
      <c r="E12" s="41"/>
      <c r="F12" s="1"/>
      <c r="G12" s="1"/>
      <c r="H12" s="64"/>
      <c r="I12" s="263">
        <f t="shared" si="0"/>
        <v>-19.625</v>
      </c>
      <c r="J12" s="136">
        <f t="shared" si="1"/>
        <v>191</v>
      </c>
    </row>
    <row r="13" spans="1:15" x14ac:dyDescent="0.25">
      <c r="A13" s="387"/>
      <c r="B13" s="7">
        <v>11</v>
      </c>
      <c r="C13" s="133">
        <v>183</v>
      </c>
      <c r="D13" s="41">
        <f t="shared" si="2"/>
        <v>179</v>
      </c>
      <c r="E13" s="41"/>
      <c r="F13" s="1"/>
      <c r="G13" s="1"/>
      <c r="H13" s="64"/>
      <c r="I13" s="263">
        <f t="shared" si="0"/>
        <v>25.375</v>
      </c>
      <c r="J13" s="136">
        <f t="shared" si="1"/>
        <v>179</v>
      </c>
    </row>
    <row r="14" spans="1:15" x14ac:dyDescent="0.25">
      <c r="A14" s="387"/>
      <c r="B14" s="7">
        <v>12</v>
      </c>
      <c r="C14" s="133">
        <v>246</v>
      </c>
      <c r="D14" s="41">
        <f t="shared" si="2"/>
        <v>161</v>
      </c>
      <c r="E14" s="41"/>
      <c r="F14" s="1"/>
      <c r="G14" s="1"/>
      <c r="H14" s="64"/>
      <c r="I14" s="263">
        <f t="shared" si="0"/>
        <v>88.375</v>
      </c>
      <c r="J14" s="136">
        <f t="shared" si="1"/>
        <v>161</v>
      </c>
    </row>
    <row r="15" spans="1:15" x14ac:dyDescent="0.25">
      <c r="A15" s="387"/>
      <c r="B15" s="7">
        <v>13</v>
      </c>
      <c r="C15" s="133">
        <v>87</v>
      </c>
      <c r="D15" s="41">
        <f t="shared" si="2"/>
        <v>179</v>
      </c>
      <c r="E15" s="41"/>
      <c r="F15" s="1"/>
      <c r="G15" s="1"/>
      <c r="H15" s="64"/>
      <c r="I15" s="263">
        <f t="shared" si="0"/>
        <v>-70.625</v>
      </c>
      <c r="J15" s="136">
        <f t="shared" si="1"/>
        <v>179</v>
      </c>
      <c r="L15" s="276"/>
    </row>
    <row r="16" spans="1:15" x14ac:dyDescent="0.25">
      <c r="A16" s="387"/>
      <c r="B16" s="7">
        <v>14</v>
      </c>
      <c r="C16" s="133">
        <v>158</v>
      </c>
      <c r="D16" s="41">
        <f t="shared" si="2"/>
        <v>164</v>
      </c>
      <c r="E16" s="41"/>
      <c r="F16" s="1"/>
      <c r="G16" s="1"/>
      <c r="H16" s="64"/>
      <c r="I16" s="263">
        <f t="shared" si="0"/>
        <v>0.375</v>
      </c>
      <c r="J16" s="136">
        <f t="shared" si="1"/>
        <v>164</v>
      </c>
    </row>
    <row r="17" spans="1:30" x14ac:dyDescent="0.25">
      <c r="A17" s="387"/>
      <c r="B17" s="7">
        <v>15</v>
      </c>
      <c r="C17" s="133">
        <v>204</v>
      </c>
      <c r="D17" s="41">
        <f t="shared" si="2"/>
        <v>169</v>
      </c>
      <c r="E17" s="41"/>
      <c r="F17" s="1"/>
      <c r="G17" s="1"/>
      <c r="H17" s="64"/>
      <c r="I17" s="263">
        <f t="shared" si="0"/>
        <v>46.375</v>
      </c>
      <c r="J17" s="136">
        <f t="shared" si="1"/>
        <v>169</v>
      </c>
    </row>
    <row r="18" spans="1:30" x14ac:dyDescent="0.25">
      <c r="A18" s="387"/>
      <c r="B18" s="7">
        <v>16</v>
      </c>
      <c r="C18" s="133">
        <v>259</v>
      </c>
      <c r="D18" s="41">
        <f t="shared" si="2"/>
        <v>174</v>
      </c>
      <c r="E18" s="41">
        <f t="shared" ref="E18:E32" si="3">D18-C18</f>
        <v>-85</v>
      </c>
      <c r="F18" s="1">
        <f t="shared" ref="F18:F32" si="4">ABS(E18)</f>
        <v>85</v>
      </c>
      <c r="G18" s="1">
        <f t="shared" ref="G18:G32" si="5">F18^2</f>
        <v>7225</v>
      </c>
      <c r="H18" s="64">
        <f t="shared" ref="H18:H32" si="6">F18/C18</f>
        <v>0.3281853281853282</v>
      </c>
      <c r="I18" s="263">
        <f t="shared" si="0"/>
        <v>101.375</v>
      </c>
      <c r="J18" s="136">
        <f t="shared" si="1"/>
        <v>174</v>
      </c>
    </row>
    <row r="19" spans="1:30" x14ac:dyDescent="0.25">
      <c r="A19" s="387"/>
      <c r="B19" s="7">
        <v>17</v>
      </c>
      <c r="C19" s="133">
        <v>87</v>
      </c>
      <c r="D19" s="41">
        <f t="shared" si="2"/>
        <v>177</v>
      </c>
      <c r="E19" s="41">
        <f t="shared" si="3"/>
        <v>90</v>
      </c>
      <c r="F19" s="1">
        <f t="shared" si="4"/>
        <v>90</v>
      </c>
      <c r="G19" s="1">
        <f t="shared" si="5"/>
        <v>8100</v>
      </c>
      <c r="H19" s="64">
        <f t="shared" si="6"/>
        <v>1.0344827586206897</v>
      </c>
      <c r="I19" s="263">
        <f t="shared" si="0"/>
        <v>-70.625</v>
      </c>
      <c r="J19" s="136">
        <f t="shared" si="1"/>
        <v>177</v>
      </c>
    </row>
    <row r="20" spans="1:30" x14ac:dyDescent="0.25">
      <c r="A20" s="387"/>
      <c r="B20" s="7">
        <v>18</v>
      </c>
      <c r="C20" s="133">
        <v>141</v>
      </c>
      <c r="D20" s="41">
        <f t="shared" si="2"/>
        <v>177</v>
      </c>
      <c r="E20" s="41">
        <f t="shared" si="3"/>
        <v>36</v>
      </c>
      <c r="F20" s="1">
        <f t="shared" si="4"/>
        <v>36</v>
      </c>
      <c r="G20" s="1">
        <f t="shared" si="5"/>
        <v>1296</v>
      </c>
      <c r="H20" s="64">
        <f t="shared" si="6"/>
        <v>0.25531914893617019</v>
      </c>
      <c r="I20" s="263">
        <f t="shared" si="0"/>
        <v>-16.625</v>
      </c>
      <c r="J20" s="136">
        <f t="shared" si="1"/>
        <v>177</v>
      </c>
    </row>
    <row r="21" spans="1:30" x14ac:dyDescent="0.25">
      <c r="A21" s="387"/>
      <c r="B21" s="7">
        <v>19</v>
      </c>
      <c r="C21" s="133">
        <v>229</v>
      </c>
      <c r="D21" s="41">
        <f t="shared" si="2"/>
        <v>173</v>
      </c>
      <c r="E21" s="41">
        <f t="shared" si="3"/>
        <v>-56</v>
      </c>
      <c r="F21" s="1">
        <f t="shared" si="4"/>
        <v>56</v>
      </c>
      <c r="G21" s="1">
        <f t="shared" si="5"/>
        <v>3136</v>
      </c>
      <c r="H21" s="64">
        <f t="shared" si="6"/>
        <v>0.24454148471615719</v>
      </c>
      <c r="I21" s="263">
        <f t="shared" si="0"/>
        <v>71.375</v>
      </c>
      <c r="J21" s="136">
        <f t="shared" si="1"/>
        <v>173</v>
      </c>
    </row>
    <row r="22" spans="1:30" x14ac:dyDescent="0.25">
      <c r="A22" s="387"/>
      <c r="B22" s="7">
        <v>20</v>
      </c>
      <c r="C22" s="133">
        <v>250</v>
      </c>
      <c r="D22" s="41">
        <f t="shared" si="2"/>
        <v>179</v>
      </c>
      <c r="E22" s="41">
        <f t="shared" si="3"/>
        <v>-71</v>
      </c>
      <c r="F22" s="1">
        <f t="shared" si="4"/>
        <v>71</v>
      </c>
      <c r="G22" s="1">
        <f t="shared" si="5"/>
        <v>5041</v>
      </c>
      <c r="H22" s="64">
        <f t="shared" si="6"/>
        <v>0.28399999999999997</v>
      </c>
      <c r="I22" s="263">
        <f t="shared" si="0"/>
        <v>92.375</v>
      </c>
      <c r="J22" s="136">
        <f t="shared" si="1"/>
        <v>179</v>
      </c>
      <c r="AD22" s="276"/>
    </row>
    <row r="23" spans="1:30" x14ac:dyDescent="0.25">
      <c r="A23" s="387"/>
      <c r="B23" s="7">
        <v>21</v>
      </c>
      <c r="C23" s="133">
        <v>241</v>
      </c>
      <c r="D23" s="41">
        <f t="shared" si="2"/>
        <v>177</v>
      </c>
      <c r="E23" s="41">
        <f t="shared" si="3"/>
        <v>-64</v>
      </c>
      <c r="F23" s="1">
        <f t="shared" si="4"/>
        <v>64</v>
      </c>
      <c r="G23" s="1">
        <f t="shared" si="5"/>
        <v>4096</v>
      </c>
      <c r="H23" s="64">
        <f t="shared" si="6"/>
        <v>0.26556016597510373</v>
      </c>
      <c r="I23" s="263">
        <f t="shared" si="0"/>
        <v>83.375</v>
      </c>
      <c r="J23" s="136">
        <f t="shared" si="1"/>
        <v>177</v>
      </c>
    </row>
    <row r="24" spans="1:30" x14ac:dyDescent="0.25">
      <c r="A24" s="387"/>
      <c r="B24" s="7">
        <v>22</v>
      </c>
      <c r="C24" s="133">
        <v>300</v>
      </c>
      <c r="D24" s="41">
        <f t="shared" si="2"/>
        <v>216</v>
      </c>
      <c r="E24" s="41">
        <f t="shared" si="3"/>
        <v>-84</v>
      </c>
      <c r="F24" s="1">
        <f t="shared" si="4"/>
        <v>84</v>
      </c>
      <c r="G24" s="1">
        <f t="shared" si="5"/>
        <v>7056</v>
      </c>
      <c r="H24" s="64">
        <f t="shared" si="6"/>
        <v>0.28000000000000003</v>
      </c>
      <c r="I24" s="263">
        <f t="shared" si="0"/>
        <v>142.375</v>
      </c>
      <c r="J24" s="136">
        <f t="shared" si="1"/>
        <v>216</v>
      </c>
    </row>
    <row r="25" spans="1:30" x14ac:dyDescent="0.25">
      <c r="A25" s="387"/>
      <c r="B25" s="7">
        <v>23</v>
      </c>
      <c r="C25" s="133">
        <v>253</v>
      </c>
      <c r="D25" s="41">
        <f t="shared" si="2"/>
        <v>255</v>
      </c>
      <c r="E25" s="41">
        <f t="shared" si="3"/>
        <v>2</v>
      </c>
      <c r="F25" s="1">
        <f t="shared" si="4"/>
        <v>2</v>
      </c>
      <c r="G25" s="1">
        <f t="shared" si="5"/>
        <v>4</v>
      </c>
      <c r="H25" s="64">
        <f t="shared" si="6"/>
        <v>7.9051383399209481E-3</v>
      </c>
      <c r="I25" s="263">
        <f t="shared" si="0"/>
        <v>95.375</v>
      </c>
      <c r="J25" s="136">
        <f t="shared" si="1"/>
        <v>255</v>
      </c>
    </row>
    <row r="26" spans="1:30" x14ac:dyDescent="0.25">
      <c r="A26" s="387"/>
      <c r="B26" s="7">
        <v>24</v>
      </c>
      <c r="C26" s="133">
        <v>268</v>
      </c>
      <c r="D26" s="41">
        <f t="shared" si="2"/>
        <v>261</v>
      </c>
      <c r="E26" s="41">
        <f t="shared" si="3"/>
        <v>-7</v>
      </c>
      <c r="F26" s="1">
        <f t="shared" si="4"/>
        <v>7</v>
      </c>
      <c r="G26" s="1">
        <f t="shared" si="5"/>
        <v>49</v>
      </c>
      <c r="H26" s="64">
        <f t="shared" si="6"/>
        <v>2.6119402985074626E-2</v>
      </c>
      <c r="I26" s="263">
        <f t="shared" si="0"/>
        <v>110.375</v>
      </c>
      <c r="J26" s="136">
        <f t="shared" si="1"/>
        <v>261</v>
      </c>
    </row>
    <row r="27" spans="1:30" x14ac:dyDescent="0.25">
      <c r="A27" s="387"/>
      <c r="B27" s="7">
        <v>25</v>
      </c>
      <c r="C27" s="133">
        <v>160</v>
      </c>
      <c r="D27" s="41">
        <f t="shared" si="2"/>
        <v>266</v>
      </c>
      <c r="E27" s="41">
        <f t="shared" si="3"/>
        <v>106</v>
      </c>
      <c r="F27" s="1">
        <f t="shared" si="4"/>
        <v>106</v>
      </c>
      <c r="G27" s="1">
        <f t="shared" si="5"/>
        <v>11236</v>
      </c>
      <c r="H27" s="64">
        <f t="shared" si="6"/>
        <v>0.66249999999999998</v>
      </c>
      <c r="I27" s="263">
        <f t="shared" si="0"/>
        <v>2.375</v>
      </c>
      <c r="J27" s="136">
        <f t="shared" si="1"/>
        <v>266</v>
      </c>
    </row>
    <row r="28" spans="1:30" x14ac:dyDescent="0.25">
      <c r="A28" s="387"/>
      <c r="B28" s="7">
        <v>26</v>
      </c>
      <c r="C28" s="133">
        <v>148</v>
      </c>
      <c r="D28" s="41">
        <f t="shared" si="2"/>
        <v>246</v>
      </c>
      <c r="E28" s="41">
        <f t="shared" si="3"/>
        <v>98</v>
      </c>
      <c r="F28" s="1">
        <f t="shared" si="4"/>
        <v>98</v>
      </c>
      <c r="G28" s="1">
        <f t="shared" si="5"/>
        <v>9604</v>
      </c>
      <c r="H28" s="64">
        <f t="shared" si="6"/>
        <v>0.66216216216216217</v>
      </c>
      <c r="I28" s="263">
        <f t="shared" si="0"/>
        <v>-9.625</v>
      </c>
      <c r="J28" s="136">
        <f t="shared" si="1"/>
        <v>246</v>
      </c>
    </row>
    <row r="29" spans="1:30" x14ac:dyDescent="0.25">
      <c r="A29" s="387"/>
      <c r="B29" s="7">
        <v>27</v>
      </c>
      <c r="C29" s="133">
        <v>121</v>
      </c>
      <c r="D29" s="41">
        <f t="shared" si="2"/>
        <v>208</v>
      </c>
      <c r="E29" s="41">
        <f t="shared" si="3"/>
        <v>87</v>
      </c>
      <c r="F29" s="1">
        <f t="shared" si="4"/>
        <v>87</v>
      </c>
      <c r="G29" s="1">
        <f t="shared" si="5"/>
        <v>7569</v>
      </c>
      <c r="H29" s="64">
        <f t="shared" si="6"/>
        <v>0.71900826446280997</v>
      </c>
      <c r="I29" s="263">
        <f t="shared" si="0"/>
        <v>-36.625</v>
      </c>
      <c r="J29" s="136">
        <f t="shared" si="1"/>
        <v>208</v>
      </c>
    </row>
    <row r="30" spans="1:30" x14ac:dyDescent="0.25">
      <c r="A30" s="387"/>
      <c r="B30" s="7">
        <v>28</v>
      </c>
      <c r="C30" s="133">
        <v>158</v>
      </c>
      <c r="D30" s="41">
        <f t="shared" si="2"/>
        <v>175</v>
      </c>
      <c r="E30" s="41">
        <f t="shared" si="3"/>
        <v>17</v>
      </c>
      <c r="F30" s="1">
        <f t="shared" si="4"/>
        <v>17</v>
      </c>
      <c r="G30" s="1">
        <f t="shared" si="5"/>
        <v>289</v>
      </c>
      <c r="H30" s="64">
        <f t="shared" si="6"/>
        <v>0.10759493670886076</v>
      </c>
      <c r="I30" s="263">
        <f t="shared" si="0"/>
        <v>0.375</v>
      </c>
      <c r="J30" s="136">
        <f t="shared" si="1"/>
        <v>175</v>
      </c>
    </row>
    <row r="31" spans="1:30" x14ac:dyDescent="0.25">
      <c r="A31" s="387"/>
      <c r="B31" s="7">
        <v>29</v>
      </c>
      <c r="C31" s="133">
        <v>107</v>
      </c>
      <c r="D31" s="41">
        <f t="shared" si="2"/>
        <v>147</v>
      </c>
      <c r="E31" s="41">
        <f t="shared" si="3"/>
        <v>40</v>
      </c>
      <c r="F31" s="1">
        <f t="shared" si="4"/>
        <v>40</v>
      </c>
      <c r="G31" s="1">
        <f t="shared" si="5"/>
        <v>1600</v>
      </c>
      <c r="H31" s="64">
        <f t="shared" si="6"/>
        <v>0.37383177570093457</v>
      </c>
      <c r="I31" s="263">
        <f t="shared" si="0"/>
        <v>-50.625</v>
      </c>
      <c r="J31" s="136">
        <f t="shared" si="1"/>
        <v>147</v>
      </c>
    </row>
    <row r="32" spans="1:30" x14ac:dyDescent="0.25">
      <c r="A32" s="387"/>
      <c r="B32" s="7">
        <v>30</v>
      </c>
      <c r="C32" s="133">
        <v>126</v>
      </c>
      <c r="D32" s="41">
        <f t="shared" si="2"/>
        <v>134</v>
      </c>
      <c r="E32" s="41">
        <f t="shared" si="3"/>
        <v>8</v>
      </c>
      <c r="F32" s="1">
        <f t="shared" si="4"/>
        <v>8</v>
      </c>
      <c r="G32" s="1">
        <f t="shared" si="5"/>
        <v>64</v>
      </c>
      <c r="H32" s="64">
        <f t="shared" si="6"/>
        <v>6.3492063492063489E-2</v>
      </c>
      <c r="I32" s="263">
        <f t="shared" si="0"/>
        <v>-31.625</v>
      </c>
      <c r="J32" s="136">
        <f t="shared" si="1"/>
        <v>134</v>
      </c>
    </row>
    <row r="33" spans="1:10" x14ac:dyDescent="0.25">
      <c r="A33" s="387"/>
      <c r="B33" s="7">
        <v>31</v>
      </c>
      <c r="C33" s="134">
        <v>132</v>
      </c>
      <c r="D33" s="41">
        <f t="shared" si="2"/>
        <v>128</v>
      </c>
      <c r="E33" s="41">
        <f t="shared" ref="E33:E74" si="7">D33-C33</f>
        <v>-4</v>
      </c>
      <c r="F33" s="1">
        <f t="shared" ref="F33:F74" si="8">ABS(E33)</f>
        <v>4</v>
      </c>
      <c r="G33" s="1">
        <f t="shared" ref="G33:G74" si="9">F33^2</f>
        <v>16</v>
      </c>
      <c r="H33" s="64">
        <f t="shared" ref="H33:H74" si="10">F33/C33</f>
        <v>3.0303030303030304E-2</v>
      </c>
      <c r="I33" s="263">
        <f t="shared" si="0"/>
        <v>-25.625</v>
      </c>
      <c r="J33" s="136">
        <f t="shared" si="1"/>
        <v>128</v>
      </c>
    </row>
    <row r="34" spans="1:10" x14ac:dyDescent="0.25">
      <c r="A34" s="387"/>
      <c r="B34" s="7">
        <v>32</v>
      </c>
      <c r="C34" s="134">
        <v>130</v>
      </c>
      <c r="D34" s="41">
        <f t="shared" si="2"/>
        <v>131</v>
      </c>
      <c r="E34" s="41">
        <f t="shared" si="7"/>
        <v>1</v>
      </c>
      <c r="F34" s="1">
        <f t="shared" si="8"/>
        <v>1</v>
      </c>
      <c r="G34" s="1">
        <f t="shared" si="9"/>
        <v>1</v>
      </c>
      <c r="H34" s="64">
        <f t="shared" si="10"/>
        <v>7.6923076923076927E-3</v>
      </c>
      <c r="I34" s="263">
        <f t="shared" si="0"/>
        <v>-27.625</v>
      </c>
      <c r="J34" s="136">
        <f t="shared" si="1"/>
        <v>131</v>
      </c>
    </row>
    <row r="35" spans="1:10" x14ac:dyDescent="0.25">
      <c r="A35" s="387"/>
      <c r="B35" s="7">
        <v>33</v>
      </c>
      <c r="C35" s="134">
        <v>108</v>
      </c>
      <c r="D35" s="41">
        <f t="shared" si="2"/>
        <v>124</v>
      </c>
      <c r="E35" s="41">
        <f t="shared" si="7"/>
        <v>16</v>
      </c>
      <c r="F35" s="1">
        <f t="shared" si="8"/>
        <v>16</v>
      </c>
      <c r="G35" s="1">
        <f t="shared" si="9"/>
        <v>256</v>
      </c>
      <c r="H35" s="64">
        <f t="shared" si="10"/>
        <v>0.14814814814814814</v>
      </c>
      <c r="I35" s="263">
        <f t="shared" ref="I35:I66" si="11">C35-AVERAGE($C$3:$C$74)</f>
        <v>-49.625</v>
      </c>
      <c r="J35" s="136">
        <f t="shared" si="1"/>
        <v>124</v>
      </c>
    </row>
    <row r="36" spans="1:10" x14ac:dyDescent="0.25">
      <c r="A36" s="387"/>
      <c r="B36" s="7">
        <v>34</v>
      </c>
      <c r="C36" s="134">
        <v>120</v>
      </c>
      <c r="D36" s="41">
        <f t="shared" si="2"/>
        <v>124</v>
      </c>
      <c r="E36" s="41">
        <f t="shared" si="7"/>
        <v>4</v>
      </c>
      <c r="F36" s="1">
        <f t="shared" si="8"/>
        <v>4</v>
      </c>
      <c r="G36" s="1">
        <f t="shared" si="9"/>
        <v>16</v>
      </c>
      <c r="H36" s="64">
        <f t="shared" si="10"/>
        <v>3.3333333333333333E-2</v>
      </c>
      <c r="I36" s="263">
        <f t="shared" si="11"/>
        <v>-37.625</v>
      </c>
      <c r="J36" s="136">
        <f t="shared" si="1"/>
        <v>124</v>
      </c>
    </row>
    <row r="37" spans="1:10" x14ac:dyDescent="0.25">
      <c r="A37" s="387"/>
      <c r="B37" s="7">
        <v>35</v>
      </c>
      <c r="C37" s="134">
        <v>139</v>
      </c>
      <c r="D37" s="41">
        <f t="shared" si="2"/>
        <v>123</v>
      </c>
      <c r="E37" s="41">
        <f t="shared" si="7"/>
        <v>-16</v>
      </c>
      <c r="F37" s="1">
        <f t="shared" si="8"/>
        <v>16</v>
      </c>
      <c r="G37" s="1">
        <f t="shared" si="9"/>
        <v>256</v>
      </c>
      <c r="H37" s="64">
        <f t="shared" si="10"/>
        <v>0.11510791366906475</v>
      </c>
      <c r="I37" s="263">
        <f t="shared" si="11"/>
        <v>-18.625</v>
      </c>
      <c r="J37" s="136">
        <f t="shared" si="1"/>
        <v>123</v>
      </c>
    </row>
    <row r="38" spans="1:10" x14ac:dyDescent="0.25">
      <c r="A38" s="387"/>
      <c r="B38" s="7">
        <v>36</v>
      </c>
      <c r="C38" s="134">
        <v>105</v>
      </c>
      <c r="D38" s="41">
        <f t="shared" si="2"/>
        <v>125</v>
      </c>
      <c r="E38" s="41">
        <f t="shared" si="7"/>
        <v>20</v>
      </c>
      <c r="F38" s="1">
        <f t="shared" si="8"/>
        <v>20</v>
      </c>
      <c r="G38" s="1">
        <f t="shared" si="9"/>
        <v>400</v>
      </c>
      <c r="H38" s="64">
        <f t="shared" si="10"/>
        <v>0.19047619047619047</v>
      </c>
      <c r="I38" s="263">
        <f t="shared" si="11"/>
        <v>-52.625</v>
      </c>
      <c r="J38" s="136">
        <f t="shared" si="1"/>
        <v>125</v>
      </c>
    </row>
    <row r="39" spans="1:10" x14ac:dyDescent="0.25">
      <c r="A39" s="387"/>
      <c r="B39" s="7">
        <v>37</v>
      </c>
      <c r="C39" s="134">
        <v>100</v>
      </c>
      <c r="D39" s="41">
        <f t="shared" si="2"/>
        <v>118</v>
      </c>
      <c r="E39" s="41">
        <f t="shared" si="7"/>
        <v>18</v>
      </c>
      <c r="F39" s="1">
        <f t="shared" si="8"/>
        <v>18</v>
      </c>
      <c r="G39" s="1">
        <f t="shared" si="9"/>
        <v>324</v>
      </c>
      <c r="H39" s="64">
        <f t="shared" si="10"/>
        <v>0.18</v>
      </c>
      <c r="I39" s="263">
        <f t="shared" si="11"/>
        <v>-57.625</v>
      </c>
      <c r="J39" s="136">
        <f t="shared" si="1"/>
        <v>118</v>
      </c>
    </row>
    <row r="40" spans="1:10" x14ac:dyDescent="0.25">
      <c r="A40" s="387"/>
      <c r="B40" s="7">
        <v>38</v>
      </c>
      <c r="C40" s="134">
        <v>176</v>
      </c>
      <c r="D40" s="41">
        <f t="shared" si="2"/>
        <v>116</v>
      </c>
      <c r="E40" s="41">
        <f t="shared" si="7"/>
        <v>-60</v>
      </c>
      <c r="F40" s="1">
        <f t="shared" si="8"/>
        <v>60</v>
      </c>
      <c r="G40" s="1">
        <f t="shared" si="9"/>
        <v>3600</v>
      </c>
      <c r="H40" s="64">
        <f t="shared" si="10"/>
        <v>0.34090909090909088</v>
      </c>
      <c r="I40" s="263">
        <f t="shared" si="11"/>
        <v>18.375</v>
      </c>
      <c r="J40" s="136">
        <f t="shared" si="1"/>
        <v>116</v>
      </c>
    </row>
    <row r="41" spans="1:10" x14ac:dyDescent="0.25">
      <c r="A41" s="387"/>
      <c r="B41" s="7">
        <v>39</v>
      </c>
      <c r="C41" s="134">
        <v>183</v>
      </c>
      <c r="D41" s="41">
        <f t="shared" si="2"/>
        <v>130</v>
      </c>
      <c r="E41" s="41">
        <f t="shared" si="7"/>
        <v>-53</v>
      </c>
      <c r="F41" s="1">
        <f t="shared" si="8"/>
        <v>53</v>
      </c>
      <c r="G41" s="1">
        <f t="shared" si="9"/>
        <v>2809</v>
      </c>
      <c r="H41" s="64">
        <f t="shared" si="10"/>
        <v>0.2896174863387978</v>
      </c>
      <c r="I41" s="263">
        <f t="shared" si="11"/>
        <v>25.375</v>
      </c>
      <c r="J41" s="136">
        <f t="shared" si="1"/>
        <v>130</v>
      </c>
    </row>
    <row r="42" spans="1:10" x14ac:dyDescent="0.25">
      <c r="A42" s="387"/>
      <c r="B42" s="7">
        <v>40</v>
      </c>
      <c r="C42" s="134">
        <v>219</v>
      </c>
      <c r="D42" s="41">
        <f t="shared" si="2"/>
        <v>141</v>
      </c>
      <c r="E42" s="41">
        <f t="shared" si="7"/>
        <v>-78</v>
      </c>
      <c r="F42" s="1">
        <f t="shared" si="8"/>
        <v>78</v>
      </c>
      <c r="G42" s="1">
        <f t="shared" si="9"/>
        <v>6084</v>
      </c>
      <c r="H42" s="64">
        <f t="shared" si="10"/>
        <v>0.35616438356164382</v>
      </c>
      <c r="I42" s="263">
        <f t="shared" si="11"/>
        <v>61.375</v>
      </c>
      <c r="J42" s="136">
        <f t="shared" si="1"/>
        <v>141</v>
      </c>
    </row>
    <row r="43" spans="1:10" x14ac:dyDescent="0.25">
      <c r="A43" s="387"/>
      <c r="B43" s="7">
        <v>41</v>
      </c>
      <c r="C43" s="134">
        <v>133</v>
      </c>
      <c r="D43" s="41">
        <f t="shared" si="2"/>
        <v>170</v>
      </c>
      <c r="E43" s="41">
        <f t="shared" si="7"/>
        <v>37</v>
      </c>
      <c r="F43" s="1">
        <f t="shared" si="8"/>
        <v>37</v>
      </c>
      <c r="G43" s="1">
        <f t="shared" si="9"/>
        <v>1369</v>
      </c>
      <c r="H43" s="64">
        <f t="shared" si="10"/>
        <v>0.2781954887218045</v>
      </c>
      <c r="I43" s="263">
        <f t="shared" si="11"/>
        <v>-24.625</v>
      </c>
      <c r="J43" s="136">
        <f t="shared" si="1"/>
        <v>170</v>
      </c>
    </row>
    <row r="44" spans="1:10" x14ac:dyDescent="0.25">
      <c r="A44" s="387"/>
      <c r="B44" s="7">
        <v>42</v>
      </c>
      <c r="C44" s="134">
        <v>106</v>
      </c>
      <c r="D44" s="41">
        <f t="shared" si="2"/>
        <v>178</v>
      </c>
      <c r="E44" s="41">
        <f t="shared" si="7"/>
        <v>72</v>
      </c>
      <c r="F44" s="1">
        <f t="shared" si="8"/>
        <v>72</v>
      </c>
      <c r="G44" s="1">
        <f t="shared" si="9"/>
        <v>5184</v>
      </c>
      <c r="H44" s="64">
        <f t="shared" si="10"/>
        <v>0.67924528301886788</v>
      </c>
      <c r="I44" s="263">
        <f t="shared" si="11"/>
        <v>-51.625</v>
      </c>
      <c r="J44" s="136">
        <f t="shared" si="1"/>
        <v>178</v>
      </c>
    </row>
    <row r="45" spans="1:10" x14ac:dyDescent="0.25">
      <c r="A45" s="387"/>
      <c r="B45" s="7">
        <v>43</v>
      </c>
      <c r="C45" s="134">
        <v>166</v>
      </c>
      <c r="D45" s="41">
        <f t="shared" si="2"/>
        <v>161</v>
      </c>
      <c r="E45" s="41">
        <f t="shared" si="7"/>
        <v>-5</v>
      </c>
      <c r="F45" s="1">
        <f t="shared" si="8"/>
        <v>5</v>
      </c>
      <c r="G45" s="1">
        <f t="shared" si="9"/>
        <v>25</v>
      </c>
      <c r="H45" s="64">
        <f t="shared" si="10"/>
        <v>3.0120481927710843E-2</v>
      </c>
      <c r="I45" s="263">
        <f t="shared" si="11"/>
        <v>8.375</v>
      </c>
      <c r="J45" s="136">
        <f t="shared" si="1"/>
        <v>161</v>
      </c>
    </row>
    <row r="46" spans="1:10" x14ac:dyDescent="0.25">
      <c r="A46" s="387"/>
      <c r="B46" s="7">
        <v>44</v>
      </c>
      <c r="C46" s="134">
        <v>247</v>
      </c>
      <c r="D46" s="41">
        <f t="shared" si="2"/>
        <v>156</v>
      </c>
      <c r="E46" s="41">
        <f t="shared" si="7"/>
        <v>-91</v>
      </c>
      <c r="F46" s="1">
        <f t="shared" si="8"/>
        <v>91</v>
      </c>
      <c r="G46" s="1">
        <f t="shared" si="9"/>
        <v>8281</v>
      </c>
      <c r="H46" s="64">
        <f t="shared" si="10"/>
        <v>0.36842105263157893</v>
      </c>
      <c r="I46" s="263">
        <f t="shared" si="11"/>
        <v>89.375</v>
      </c>
      <c r="J46" s="136">
        <f t="shared" si="1"/>
        <v>156</v>
      </c>
    </row>
    <row r="47" spans="1:10" x14ac:dyDescent="0.25">
      <c r="A47" s="387"/>
      <c r="B47" s="7">
        <v>45</v>
      </c>
      <c r="C47" s="134">
        <v>202</v>
      </c>
      <c r="D47" s="41">
        <f t="shared" si="2"/>
        <v>163</v>
      </c>
      <c r="E47" s="41">
        <f t="shared" si="7"/>
        <v>-39</v>
      </c>
      <c r="F47" s="1">
        <f t="shared" si="8"/>
        <v>39</v>
      </c>
      <c r="G47" s="1">
        <f t="shared" si="9"/>
        <v>1521</v>
      </c>
      <c r="H47" s="64">
        <f t="shared" si="10"/>
        <v>0.19306930693069307</v>
      </c>
      <c r="I47" s="263">
        <f t="shared" si="11"/>
        <v>44.375</v>
      </c>
      <c r="J47" s="136">
        <f t="shared" si="1"/>
        <v>163</v>
      </c>
    </row>
    <row r="48" spans="1:10" x14ac:dyDescent="0.25">
      <c r="A48" s="387"/>
      <c r="B48" s="7">
        <v>46</v>
      </c>
      <c r="C48" s="134">
        <v>227</v>
      </c>
      <c r="D48" s="41">
        <f t="shared" si="2"/>
        <v>181</v>
      </c>
      <c r="E48" s="41">
        <f t="shared" si="7"/>
        <v>-46</v>
      </c>
      <c r="F48" s="1">
        <f t="shared" si="8"/>
        <v>46</v>
      </c>
      <c r="G48" s="1">
        <f t="shared" si="9"/>
        <v>2116</v>
      </c>
      <c r="H48" s="64">
        <f t="shared" si="10"/>
        <v>0.20264317180616739</v>
      </c>
      <c r="I48" s="263">
        <f t="shared" si="11"/>
        <v>69.375</v>
      </c>
      <c r="J48" s="136">
        <f t="shared" si="1"/>
        <v>181</v>
      </c>
    </row>
    <row r="49" spans="1:10" x14ac:dyDescent="0.25">
      <c r="A49" s="387"/>
      <c r="B49" s="7">
        <v>47</v>
      </c>
      <c r="C49" s="134">
        <v>252</v>
      </c>
      <c r="D49" s="41">
        <f t="shared" si="2"/>
        <v>211</v>
      </c>
      <c r="E49" s="41">
        <f t="shared" si="7"/>
        <v>-41</v>
      </c>
      <c r="F49" s="1">
        <f t="shared" si="8"/>
        <v>41</v>
      </c>
      <c r="G49" s="1">
        <f t="shared" si="9"/>
        <v>1681</v>
      </c>
      <c r="H49" s="64">
        <f t="shared" si="10"/>
        <v>0.1626984126984127</v>
      </c>
      <c r="I49" s="263">
        <f t="shared" si="11"/>
        <v>94.375</v>
      </c>
      <c r="J49" s="136">
        <f t="shared" si="1"/>
        <v>211</v>
      </c>
    </row>
    <row r="50" spans="1:10" x14ac:dyDescent="0.25">
      <c r="A50" s="387"/>
      <c r="B50" s="7">
        <v>48</v>
      </c>
      <c r="C50" s="134">
        <v>256</v>
      </c>
      <c r="D50" s="41">
        <f t="shared" si="2"/>
        <v>232</v>
      </c>
      <c r="E50" s="41">
        <f t="shared" si="7"/>
        <v>-24</v>
      </c>
      <c r="F50" s="1">
        <f t="shared" si="8"/>
        <v>24</v>
      </c>
      <c r="G50" s="1">
        <f t="shared" si="9"/>
        <v>576</v>
      </c>
      <c r="H50" s="64">
        <f t="shared" si="10"/>
        <v>9.375E-2</v>
      </c>
      <c r="I50" s="263">
        <f t="shared" si="11"/>
        <v>98.375</v>
      </c>
      <c r="J50" s="136">
        <f t="shared" si="1"/>
        <v>232</v>
      </c>
    </row>
    <row r="51" spans="1:10" x14ac:dyDescent="0.25">
      <c r="A51" s="387"/>
      <c r="B51" s="7">
        <v>49</v>
      </c>
      <c r="C51" s="134">
        <v>118</v>
      </c>
      <c r="D51" s="41">
        <f t="shared" si="2"/>
        <v>235</v>
      </c>
      <c r="E51" s="41">
        <f t="shared" si="7"/>
        <v>117</v>
      </c>
      <c r="F51" s="1">
        <f t="shared" si="8"/>
        <v>117</v>
      </c>
      <c r="G51" s="1">
        <f t="shared" si="9"/>
        <v>13689</v>
      </c>
      <c r="H51" s="64">
        <f t="shared" si="10"/>
        <v>0.99152542372881358</v>
      </c>
      <c r="I51" s="263">
        <f t="shared" si="11"/>
        <v>-39.625</v>
      </c>
      <c r="J51" s="136">
        <f t="shared" si="1"/>
        <v>235</v>
      </c>
    </row>
    <row r="52" spans="1:10" x14ac:dyDescent="0.25">
      <c r="A52" s="387"/>
      <c r="B52" s="7">
        <v>50</v>
      </c>
      <c r="C52" s="134">
        <v>71</v>
      </c>
      <c r="D52" s="41">
        <f t="shared" si="2"/>
        <v>214</v>
      </c>
      <c r="E52" s="41">
        <f t="shared" si="7"/>
        <v>143</v>
      </c>
      <c r="F52" s="1">
        <f t="shared" si="8"/>
        <v>143</v>
      </c>
      <c r="G52" s="1">
        <f t="shared" si="9"/>
        <v>20449</v>
      </c>
      <c r="H52" s="64">
        <f t="shared" si="10"/>
        <v>2.0140845070422535</v>
      </c>
      <c r="I52" s="263">
        <f t="shared" si="11"/>
        <v>-86.625</v>
      </c>
      <c r="J52" s="136">
        <f t="shared" si="1"/>
        <v>214</v>
      </c>
    </row>
    <row r="53" spans="1:10" x14ac:dyDescent="0.25">
      <c r="A53" s="387"/>
      <c r="B53" s="7">
        <v>51</v>
      </c>
      <c r="C53" s="134">
        <v>143</v>
      </c>
      <c r="D53" s="41">
        <f t="shared" si="2"/>
        <v>175</v>
      </c>
      <c r="E53" s="41">
        <f t="shared" si="7"/>
        <v>32</v>
      </c>
      <c r="F53" s="1">
        <f t="shared" si="8"/>
        <v>32</v>
      </c>
      <c r="G53" s="1">
        <f t="shared" si="9"/>
        <v>1024</v>
      </c>
      <c r="H53" s="64">
        <f t="shared" si="10"/>
        <v>0.22377622377622378</v>
      </c>
      <c r="I53" s="263">
        <f t="shared" si="11"/>
        <v>-14.625</v>
      </c>
      <c r="J53" s="136">
        <f t="shared" si="1"/>
        <v>175</v>
      </c>
    </row>
    <row r="54" spans="1:10" x14ac:dyDescent="0.25">
      <c r="A54" s="387"/>
      <c r="B54" s="7">
        <v>52</v>
      </c>
      <c r="C54" s="134">
        <v>125</v>
      </c>
      <c r="D54" s="41">
        <f t="shared" si="2"/>
        <v>147</v>
      </c>
      <c r="E54" s="41">
        <f t="shared" si="7"/>
        <v>22</v>
      </c>
      <c r="F54" s="1">
        <f t="shared" si="8"/>
        <v>22</v>
      </c>
      <c r="G54" s="1">
        <f t="shared" si="9"/>
        <v>484</v>
      </c>
      <c r="H54" s="64">
        <f t="shared" si="10"/>
        <v>0.17599999999999999</v>
      </c>
      <c r="I54" s="263">
        <f t="shared" si="11"/>
        <v>-32.625</v>
      </c>
      <c r="J54" s="136">
        <f t="shared" si="1"/>
        <v>147</v>
      </c>
    </row>
    <row r="55" spans="1:10" x14ac:dyDescent="0.25">
      <c r="A55" s="387"/>
      <c r="B55" s="7">
        <v>53</v>
      </c>
      <c r="C55" s="134">
        <v>152</v>
      </c>
      <c r="D55" s="41">
        <f t="shared" si="2"/>
        <v>115</v>
      </c>
      <c r="E55" s="41">
        <f t="shared" si="7"/>
        <v>-37</v>
      </c>
      <c r="F55" s="1">
        <f t="shared" si="8"/>
        <v>37</v>
      </c>
      <c r="G55" s="1">
        <f t="shared" si="9"/>
        <v>1369</v>
      </c>
      <c r="H55" s="64">
        <f t="shared" si="10"/>
        <v>0.24342105263157895</v>
      </c>
      <c r="I55" s="263">
        <f t="shared" si="11"/>
        <v>-5.625</v>
      </c>
      <c r="J55" s="136">
        <f t="shared" si="1"/>
        <v>115</v>
      </c>
    </row>
    <row r="56" spans="1:10" x14ac:dyDescent="0.25">
      <c r="A56" s="387"/>
      <c r="B56" s="7">
        <v>54</v>
      </c>
      <c r="C56" s="134">
        <v>174</v>
      </c>
      <c r="D56" s="41">
        <f t="shared" si="2"/>
        <v>123</v>
      </c>
      <c r="E56" s="41">
        <f t="shared" si="7"/>
        <v>-51</v>
      </c>
      <c r="F56" s="1">
        <f t="shared" si="8"/>
        <v>51</v>
      </c>
      <c r="G56" s="1">
        <f t="shared" si="9"/>
        <v>2601</v>
      </c>
      <c r="H56" s="64">
        <f t="shared" si="10"/>
        <v>0.29310344827586204</v>
      </c>
      <c r="I56" s="263">
        <f t="shared" si="11"/>
        <v>16.375</v>
      </c>
      <c r="J56" s="136">
        <f t="shared" si="1"/>
        <v>123</v>
      </c>
    </row>
    <row r="57" spans="1:10" x14ac:dyDescent="0.25">
      <c r="A57" s="387"/>
      <c r="B57" s="7">
        <v>55</v>
      </c>
      <c r="C57" s="134">
        <v>183</v>
      </c>
      <c r="D57" s="41">
        <f t="shared" si="2"/>
        <v>149</v>
      </c>
      <c r="E57" s="41">
        <f t="shared" si="7"/>
        <v>-34</v>
      </c>
      <c r="F57" s="1">
        <f t="shared" si="8"/>
        <v>34</v>
      </c>
      <c r="G57" s="1">
        <f t="shared" si="9"/>
        <v>1156</v>
      </c>
      <c r="H57" s="64">
        <f t="shared" si="10"/>
        <v>0.18579234972677597</v>
      </c>
      <c r="I57" s="263">
        <f t="shared" si="11"/>
        <v>25.375</v>
      </c>
      <c r="J57" s="136">
        <f t="shared" si="1"/>
        <v>149</v>
      </c>
    </row>
    <row r="58" spans="1:10" x14ac:dyDescent="0.25">
      <c r="A58" s="387"/>
      <c r="B58" s="7">
        <v>56</v>
      </c>
      <c r="C58" s="134">
        <v>220</v>
      </c>
      <c r="D58" s="41">
        <f t="shared" si="2"/>
        <v>159</v>
      </c>
      <c r="E58" s="41">
        <f t="shared" si="7"/>
        <v>-61</v>
      </c>
      <c r="F58" s="1">
        <f t="shared" si="8"/>
        <v>61</v>
      </c>
      <c r="G58" s="1">
        <f t="shared" si="9"/>
        <v>3721</v>
      </c>
      <c r="H58" s="64">
        <f t="shared" si="10"/>
        <v>0.27727272727272728</v>
      </c>
      <c r="I58" s="263">
        <f t="shared" si="11"/>
        <v>62.375</v>
      </c>
      <c r="J58" s="136">
        <f t="shared" si="1"/>
        <v>159</v>
      </c>
    </row>
    <row r="59" spans="1:10" x14ac:dyDescent="0.25">
      <c r="A59" s="387"/>
      <c r="B59" s="7">
        <v>57</v>
      </c>
      <c r="C59" s="134">
        <v>94</v>
      </c>
      <c r="D59" s="41">
        <f t="shared" si="2"/>
        <v>183</v>
      </c>
      <c r="E59" s="41">
        <f t="shared" si="7"/>
        <v>89</v>
      </c>
      <c r="F59" s="1">
        <f t="shared" si="8"/>
        <v>89</v>
      </c>
      <c r="G59" s="1">
        <f t="shared" si="9"/>
        <v>7921</v>
      </c>
      <c r="H59" s="64">
        <f t="shared" si="10"/>
        <v>0.94680851063829785</v>
      </c>
      <c r="I59" s="263">
        <f t="shared" si="11"/>
        <v>-63.625</v>
      </c>
      <c r="J59" s="136">
        <f t="shared" si="1"/>
        <v>183</v>
      </c>
    </row>
    <row r="60" spans="1:10" ht="15.75" thickBot="1" x14ac:dyDescent="0.3">
      <c r="A60" s="388"/>
      <c r="B60" s="88">
        <v>58</v>
      </c>
      <c r="C60" s="135">
        <v>75</v>
      </c>
      <c r="D60" s="130">
        <f t="shared" si="2"/>
        <v>168</v>
      </c>
      <c r="E60" s="130">
        <f t="shared" si="7"/>
        <v>93</v>
      </c>
      <c r="F60" s="117">
        <f t="shared" si="8"/>
        <v>93</v>
      </c>
      <c r="G60" s="117">
        <f t="shared" si="9"/>
        <v>8649</v>
      </c>
      <c r="H60" s="131">
        <f t="shared" si="10"/>
        <v>1.24</v>
      </c>
      <c r="I60" s="139">
        <f t="shared" si="11"/>
        <v>-82.625</v>
      </c>
      <c r="J60" s="140">
        <f t="shared" si="1"/>
        <v>168</v>
      </c>
    </row>
    <row r="61" spans="1:10" x14ac:dyDescent="0.25">
      <c r="A61" s="386" t="s">
        <v>116</v>
      </c>
      <c r="B61" s="6">
        <v>59</v>
      </c>
      <c r="C61" s="273">
        <v>121</v>
      </c>
      <c r="D61" s="274">
        <f t="shared" si="2"/>
        <v>143</v>
      </c>
      <c r="E61" s="274">
        <f t="shared" si="7"/>
        <v>22</v>
      </c>
      <c r="F61" s="115">
        <f t="shared" si="8"/>
        <v>22</v>
      </c>
      <c r="G61" s="115">
        <f t="shared" si="9"/>
        <v>484</v>
      </c>
      <c r="H61" s="275">
        <f t="shared" si="10"/>
        <v>0.18181818181818182</v>
      </c>
      <c r="I61" s="116">
        <f t="shared" si="11"/>
        <v>-36.625</v>
      </c>
      <c r="J61" s="289">
        <f>D61+ABS(I61)</f>
        <v>179.625</v>
      </c>
    </row>
    <row r="62" spans="1:10" x14ac:dyDescent="0.25">
      <c r="A62" s="387"/>
      <c r="B62" s="7">
        <v>60</v>
      </c>
      <c r="C62" s="134">
        <v>227</v>
      </c>
      <c r="D62" s="41">
        <f t="shared" si="2"/>
        <v>128</v>
      </c>
      <c r="E62" s="41">
        <f t="shared" si="7"/>
        <v>-99</v>
      </c>
      <c r="F62" s="1">
        <f t="shared" si="8"/>
        <v>99</v>
      </c>
      <c r="G62" s="1">
        <f t="shared" si="9"/>
        <v>9801</v>
      </c>
      <c r="H62" s="64">
        <f t="shared" si="10"/>
        <v>0.43612334801762115</v>
      </c>
      <c r="I62" s="263">
        <f t="shared" si="11"/>
        <v>69.375</v>
      </c>
      <c r="J62" s="287">
        <f t="shared" ref="J62:J74" si="12">D62+ABS(I62)</f>
        <v>197.375</v>
      </c>
    </row>
    <row r="63" spans="1:10" x14ac:dyDescent="0.25">
      <c r="A63" s="387"/>
      <c r="B63" s="7">
        <v>61</v>
      </c>
      <c r="C63" s="134">
        <v>85</v>
      </c>
      <c r="D63" s="41">
        <f t="shared" si="2"/>
        <v>130</v>
      </c>
      <c r="E63" s="41">
        <f t="shared" si="7"/>
        <v>45</v>
      </c>
      <c r="F63" s="1">
        <f t="shared" si="8"/>
        <v>45</v>
      </c>
      <c r="G63" s="1">
        <f t="shared" si="9"/>
        <v>2025</v>
      </c>
      <c r="H63" s="64">
        <f t="shared" si="10"/>
        <v>0.52941176470588236</v>
      </c>
      <c r="I63" s="263">
        <f t="shared" si="11"/>
        <v>-72.625</v>
      </c>
      <c r="J63" s="287">
        <f t="shared" si="12"/>
        <v>202.625</v>
      </c>
    </row>
    <row r="64" spans="1:10" x14ac:dyDescent="0.25">
      <c r="A64" s="387"/>
      <c r="B64" s="7">
        <v>62</v>
      </c>
      <c r="C64" s="134">
        <v>105</v>
      </c>
      <c r="D64" s="41">
        <f t="shared" si="2"/>
        <v>127</v>
      </c>
      <c r="E64" s="41">
        <f t="shared" si="7"/>
        <v>22</v>
      </c>
      <c r="F64" s="1">
        <f t="shared" si="8"/>
        <v>22</v>
      </c>
      <c r="G64" s="1">
        <f t="shared" si="9"/>
        <v>484</v>
      </c>
      <c r="H64" s="64">
        <f t="shared" si="10"/>
        <v>0.20952380952380953</v>
      </c>
      <c r="I64" s="263">
        <f t="shared" si="11"/>
        <v>-52.625</v>
      </c>
      <c r="J64" s="287">
        <f t="shared" si="12"/>
        <v>179.625</v>
      </c>
    </row>
    <row r="65" spans="1:11" x14ac:dyDescent="0.25">
      <c r="A65" s="387"/>
      <c r="B65" s="7">
        <v>63</v>
      </c>
      <c r="C65" s="134">
        <v>144</v>
      </c>
      <c r="D65" s="41">
        <f t="shared" si="2"/>
        <v>135</v>
      </c>
      <c r="E65" s="41">
        <f t="shared" si="7"/>
        <v>-9</v>
      </c>
      <c r="F65" s="1">
        <f t="shared" si="8"/>
        <v>9</v>
      </c>
      <c r="G65" s="1">
        <f t="shared" si="9"/>
        <v>81</v>
      </c>
      <c r="H65" s="64">
        <f t="shared" si="10"/>
        <v>6.25E-2</v>
      </c>
      <c r="I65" s="263">
        <f t="shared" si="11"/>
        <v>-13.625</v>
      </c>
      <c r="J65" s="287">
        <f t="shared" si="12"/>
        <v>148.625</v>
      </c>
    </row>
    <row r="66" spans="1:11" x14ac:dyDescent="0.25">
      <c r="A66" s="387"/>
      <c r="B66" s="7">
        <v>64</v>
      </c>
      <c r="C66" s="134">
        <v>142</v>
      </c>
      <c r="D66" s="41">
        <f t="shared" si="2"/>
        <v>141</v>
      </c>
      <c r="E66" s="41">
        <f t="shared" si="7"/>
        <v>-1</v>
      </c>
      <c r="F66" s="1">
        <f t="shared" si="8"/>
        <v>1</v>
      </c>
      <c r="G66" s="1">
        <f t="shared" si="9"/>
        <v>1</v>
      </c>
      <c r="H66" s="64">
        <f t="shared" si="10"/>
        <v>7.0422535211267607E-3</v>
      </c>
      <c r="I66" s="263">
        <f t="shared" si="11"/>
        <v>-15.625</v>
      </c>
      <c r="J66" s="287">
        <f t="shared" si="12"/>
        <v>156.625</v>
      </c>
    </row>
    <row r="67" spans="1:11" x14ac:dyDescent="0.25">
      <c r="A67" s="387"/>
      <c r="B67" s="7">
        <v>65</v>
      </c>
      <c r="C67" s="1">
        <v>69</v>
      </c>
      <c r="D67" s="41">
        <f t="shared" si="2"/>
        <v>119</v>
      </c>
      <c r="E67" s="41">
        <f t="shared" si="7"/>
        <v>50</v>
      </c>
      <c r="F67" s="1">
        <f t="shared" si="8"/>
        <v>50</v>
      </c>
      <c r="G67" s="1">
        <f t="shared" si="9"/>
        <v>2500</v>
      </c>
      <c r="H67" s="64">
        <f t="shared" si="10"/>
        <v>0.72463768115942029</v>
      </c>
      <c r="I67" s="263">
        <f t="shared" ref="I67:I74" si="13">C67-AVERAGE($C$3:$C$74)</f>
        <v>-88.625</v>
      </c>
      <c r="J67" s="287">
        <f t="shared" si="12"/>
        <v>207.625</v>
      </c>
    </row>
    <row r="68" spans="1:11" x14ac:dyDescent="0.25">
      <c r="A68" s="387"/>
      <c r="B68" s="7">
        <v>66</v>
      </c>
      <c r="C68" s="1">
        <v>122</v>
      </c>
      <c r="D68" s="41">
        <f t="shared" si="2"/>
        <v>115</v>
      </c>
      <c r="E68" s="41">
        <f t="shared" si="7"/>
        <v>-7</v>
      </c>
      <c r="F68" s="1">
        <f t="shared" si="8"/>
        <v>7</v>
      </c>
      <c r="G68" s="1">
        <f t="shared" si="9"/>
        <v>49</v>
      </c>
      <c r="H68" s="64">
        <f t="shared" si="10"/>
        <v>5.737704918032787E-2</v>
      </c>
      <c r="I68" s="263">
        <f t="shared" si="13"/>
        <v>-35.625</v>
      </c>
      <c r="J68" s="287">
        <f t="shared" si="12"/>
        <v>150.625</v>
      </c>
    </row>
    <row r="69" spans="1:11" x14ac:dyDescent="0.25">
      <c r="A69" s="387"/>
      <c r="B69" s="7">
        <v>67</v>
      </c>
      <c r="C69" s="1">
        <v>103</v>
      </c>
      <c r="D69" s="41">
        <f t="shared" si="2"/>
        <v>120</v>
      </c>
      <c r="E69" s="41">
        <f t="shared" si="7"/>
        <v>17</v>
      </c>
      <c r="F69" s="1">
        <f t="shared" si="8"/>
        <v>17</v>
      </c>
      <c r="G69" s="1">
        <f t="shared" si="9"/>
        <v>289</v>
      </c>
      <c r="H69" s="64">
        <f t="shared" si="10"/>
        <v>0.1650485436893204</v>
      </c>
      <c r="I69" s="263">
        <f t="shared" si="13"/>
        <v>-54.625</v>
      </c>
      <c r="J69" s="287">
        <f t="shared" si="12"/>
        <v>174.625</v>
      </c>
    </row>
    <row r="70" spans="1:11" x14ac:dyDescent="0.25">
      <c r="A70" s="387"/>
      <c r="B70" s="7">
        <v>68</v>
      </c>
      <c r="C70" s="1">
        <v>104</v>
      </c>
      <c r="D70" s="41">
        <f t="shared" si="2"/>
        <v>109</v>
      </c>
      <c r="E70" s="41">
        <f t="shared" si="7"/>
        <v>5</v>
      </c>
      <c r="F70" s="1">
        <f t="shared" si="8"/>
        <v>5</v>
      </c>
      <c r="G70" s="1">
        <f t="shared" si="9"/>
        <v>25</v>
      </c>
      <c r="H70" s="64">
        <f t="shared" si="10"/>
        <v>4.807692307692308E-2</v>
      </c>
      <c r="I70" s="263">
        <f t="shared" si="13"/>
        <v>-53.625</v>
      </c>
      <c r="J70" s="287">
        <f t="shared" si="12"/>
        <v>162.625</v>
      </c>
    </row>
    <row r="71" spans="1:11" x14ac:dyDescent="0.25">
      <c r="A71" s="387"/>
      <c r="B71" s="7">
        <v>69</v>
      </c>
      <c r="C71" s="1">
        <v>118</v>
      </c>
      <c r="D71" s="41">
        <f t="shared" si="2"/>
        <v>100</v>
      </c>
      <c r="E71" s="41">
        <f t="shared" si="7"/>
        <v>-18</v>
      </c>
      <c r="F71" s="1">
        <f t="shared" si="8"/>
        <v>18</v>
      </c>
      <c r="G71" s="1">
        <f t="shared" si="9"/>
        <v>324</v>
      </c>
      <c r="H71" s="64">
        <f t="shared" si="10"/>
        <v>0.15254237288135594</v>
      </c>
      <c r="I71" s="263">
        <f t="shared" si="13"/>
        <v>-39.625</v>
      </c>
      <c r="J71" s="287">
        <f t="shared" si="12"/>
        <v>139.625</v>
      </c>
    </row>
    <row r="72" spans="1:11" x14ac:dyDescent="0.25">
      <c r="A72" s="387"/>
      <c r="B72" s="7">
        <v>70</v>
      </c>
      <c r="C72" s="1">
        <v>96</v>
      </c>
      <c r="D72" s="41">
        <f t="shared" ref="D72:D74" si="14">ROUNDUP(AVERAGE(C68:C71),0)</f>
        <v>112</v>
      </c>
      <c r="E72" s="41">
        <f t="shared" si="7"/>
        <v>16</v>
      </c>
      <c r="F72" s="1">
        <f t="shared" si="8"/>
        <v>16</v>
      </c>
      <c r="G72" s="1">
        <f t="shared" si="9"/>
        <v>256</v>
      </c>
      <c r="H72" s="64">
        <f t="shared" si="10"/>
        <v>0.16666666666666666</v>
      </c>
      <c r="I72" s="263">
        <f t="shared" si="13"/>
        <v>-61.625</v>
      </c>
      <c r="J72" s="287">
        <f t="shared" si="12"/>
        <v>173.625</v>
      </c>
    </row>
    <row r="73" spans="1:11" x14ac:dyDescent="0.25">
      <c r="A73" s="387"/>
      <c r="B73" s="7">
        <v>71</v>
      </c>
      <c r="C73" s="1">
        <v>131</v>
      </c>
      <c r="D73" s="41">
        <f t="shared" si="14"/>
        <v>106</v>
      </c>
      <c r="E73" s="41">
        <f t="shared" si="7"/>
        <v>-25</v>
      </c>
      <c r="F73" s="1">
        <f t="shared" si="8"/>
        <v>25</v>
      </c>
      <c r="G73" s="1">
        <f t="shared" si="9"/>
        <v>625</v>
      </c>
      <c r="H73" s="64">
        <f t="shared" si="10"/>
        <v>0.19083969465648856</v>
      </c>
      <c r="I73" s="263">
        <f t="shared" si="13"/>
        <v>-26.625</v>
      </c>
      <c r="J73" s="287">
        <f t="shared" si="12"/>
        <v>132.625</v>
      </c>
    </row>
    <row r="74" spans="1:11" ht="15.75" thickBot="1" x14ac:dyDescent="0.3">
      <c r="A74" s="388"/>
      <c r="B74" s="88">
        <v>72</v>
      </c>
      <c r="C74" s="117">
        <v>91</v>
      </c>
      <c r="D74" s="130">
        <f t="shared" si="14"/>
        <v>113</v>
      </c>
      <c r="E74" s="130">
        <f t="shared" si="7"/>
        <v>22</v>
      </c>
      <c r="F74" s="117">
        <f t="shared" si="8"/>
        <v>22</v>
      </c>
      <c r="G74" s="117">
        <f t="shared" si="9"/>
        <v>484</v>
      </c>
      <c r="H74" s="131">
        <f t="shared" si="10"/>
        <v>0.24175824175824176</v>
      </c>
      <c r="I74" s="139">
        <f t="shared" si="13"/>
        <v>-66.625</v>
      </c>
      <c r="J74" s="288">
        <f t="shared" si="12"/>
        <v>179.625</v>
      </c>
    </row>
    <row r="75" spans="1:11" ht="15.75" thickBot="1" x14ac:dyDescent="0.3">
      <c r="A75" s="386" t="s">
        <v>47</v>
      </c>
      <c r="B75" s="292">
        <v>73</v>
      </c>
      <c r="C75" s="116"/>
      <c r="D75" s="116">
        <f>AVERAGE($C$71:$C$74)</f>
        <v>109</v>
      </c>
      <c r="E75" s="143">
        <f>AVERAGE(E28:E67)</f>
        <v>7.6</v>
      </c>
      <c r="F75" s="143">
        <f>AVERAGE(F28:F67)</f>
        <v>45.05</v>
      </c>
      <c r="G75" s="143">
        <f>AVERAGE(G28:G67)</f>
        <v>3252</v>
      </c>
      <c r="H75" s="296">
        <f>AVERAGE(H28:H67)</f>
        <v>0.35922063916330621</v>
      </c>
      <c r="I75" s="116"/>
      <c r="J75" s="293">
        <f ca="1">D75+ABS(I75)+K75</f>
        <v>166.02171687242009</v>
      </c>
      <c r="K75" s="99">
        <f ca="1">_xlfn.NORM.INV(RAND(),AVERAGE($I$3:$I$74),STDEVA($I$3:$I$74))</f>
        <v>57.021716872420072</v>
      </c>
    </row>
    <row r="76" spans="1:11" x14ac:dyDescent="0.25">
      <c r="A76" s="387"/>
      <c r="B76" s="249">
        <v>74</v>
      </c>
      <c r="C76" s="263"/>
      <c r="D76" s="263">
        <f t="shared" ref="D76:D94" si="15">AVERAGE($C$71:$C$74)</f>
        <v>109</v>
      </c>
      <c r="E76" s="263"/>
      <c r="F76" s="263"/>
      <c r="G76" s="263"/>
      <c r="H76" s="263"/>
      <c r="I76" s="263"/>
      <c r="J76" s="264">
        <f t="shared" ref="J76:J94" ca="1" si="16">D76+ABS(I76)+K76</f>
        <v>100.20080469213002</v>
      </c>
      <c r="K76" s="136">
        <f t="shared" ref="K76:K94" ca="1" si="17">_xlfn.NORM.INV(RAND(),AVERAGE($I$3:$I$74),STDEVA($I$3:$I$74))</f>
        <v>-8.7991953078699865</v>
      </c>
    </row>
    <row r="77" spans="1:11" x14ac:dyDescent="0.25">
      <c r="A77" s="387"/>
      <c r="B77" s="249">
        <v>75</v>
      </c>
      <c r="C77" s="263"/>
      <c r="D77" s="263">
        <f t="shared" si="15"/>
        <v>109</v>
      </c>
      <c r="E77" s="263"/>
      <c r="F77" s="263"/>
      <c r="G77" s="263"/>
      <c r="H77" s="263"/>
      <c r="I77" s="263"/>
      <c r="J77" s="264">
        <f t="shared" ca="1" si="16"/>
        <v>10.862112140339505</v>
      </c>
      <c r="K77" s="136">
        <f t="shared" ca="1" si="17"/>
        <v>-98.137887859660495</v>
      </c>
    </row>
    <row r="78" spans="1:11" x14ac:dyDescent="0.25">
      <c r="A78" s="387"/>
      <c r="B78" s="249">
        <v>76</v>
      </c>
      <c r="C78" s="263"/>
      <c r="D78" s="263">
        <f t="shared" si="15"/>
        <v>109</v>
      </c>
      <c r="E78" s="263"/>
      <c r="F78" s="263"/>
      <c r="G78" s="263"/>
      <c r="H78" s="294"/>
      <c r="I78" s="263"/>
      <c r="J78" s="264">
        <f t="shared" ca="1" si="16"/>
        <v>98.490101194606368</v>
      </c>
      <c r="K78" s="136">
        <f t="shared" ca="1" si="17"/>
        <v>-10.509898805393636</v>
      </c>
    </row>
    <row r="79" spans="1:11" x14ac:dyDescent="0.25">
      <c r="A79" s="387"/>
      <c r="B79" s="249">
        <v>77</v>
      </c>
      <c r="C79" s="263"/>
      <c r="D79" s="263">
        <f t="shared" si="15"/>
        <v>109</v>
      </c>
      <c r="E79" s="263"/>
      <c r="F79" s="263"/>
      <c r="G79" s="263"/>
      <c r="H79" s="263"/>
      <c r="I79" s="263"/>
      <c r="J79" s="264">
        <f t="shared" ca="1" si="16"/>
        <v>66.068467564569133</v>
      </c>
      <c r="K79" s="136">
        <f t="shared" ca="1" si="17"/>
        <v>-42.931532435430867</v>
      </c>
    </row>
    <row r="80" spans="1:11" x14ac:dyDescent="0.25">
      <c r="A80" s="387"/>
      <c r="B80" s="249">
        <v>78</v>
      </c>
      <c r="C80" s="263"/>
      <c r="D80" s="263">
        <f t="shared" si="15"/>
        <v>109</v>
      </c>
      <c r="E80" s="263"/>
      <c r="F80" s="263"/>
      <c r="G80" s="263"/>
      <c r="H80" s="263"/>
      <c r="I80" s="263"/>
      <c r="J80" s="264">
        <f t="shared" ca="1" si="16"/>
        <v>170.7598043205694</v>
      </c>
      <c r="K80" s="136">
        <f t="shared" ca="1" si="17"/>
        <v>61.759804320569415</v>
      </c>
    </row>
    <row r="81" spans="1:11" x14ac:dyDescent="0.25">
      <c r="A81" s="387"/>
      <c r="B81" s="249">
        <v>79</v>
      </c>
      <c r="C81" s="263"/>
      <c r="D81" s="263">
        <f t="shared" si="15"/>
        <v>109</v>
      </c>
      <c r="E81" s="263"/>
      <c r="F81" s="263"/>
      <c r="G81" s="263"/>
      <c r="H81" s="263"/>
      <c r="I81" s="263"/>
      <c r="J81" s="264">
        <f t="shared" ca="1" si="16"/>
        <v>75.82798287009831</v>
      </c>
      <c r="K81" s="136">
        <f t="shared" ca="1" si="17"/>
        <v>-33.172017129901683</v>
      </c>
    </row>
    <row r="82" spans="1:11" x14ac:dyDescent="0.25">
      <c r="A82" s="387"/>
      <c r="B82" s="249">
        <v>80</v>
      </c>
      <c r="C82" s="263"/>
      <c r="D82" s="263">
        <f t="shared" si="15"/>
        <v>109</v>
      </c>
      <c r="E82" s="263"/>
      <c r="F82" s="263"/>
      <c r="G82" s="263"/>
      <c r="H82" s="263"/>
      <c r="I82" s="263"/>
      <c r="J82" s="264">
        <f t="shared" ca="1" si="16"/>
        <v>37.678427639481455</v>
      </c>
      <c r="K82" s="136">
        <f t="shared" ca="1" si="17"/>
        <v>-71.321572360518545</v>
      </c>
    </row>
    <row r="83" spans="1:11" x14ac:dyDescent="0.25">
      <c r="A83" s="387"/>
      <c r="B83" s="249">
        <v>81</v>
      </c>
      <c r="C83" s="263"/>
      <c r="D83" s="263">
        <f t="shared" si="15"/>
        <v>109</v>
      </c>
      <c r="E83" s="263"/>
      <c r="F83" s="263"/>
      <c r="G83" s="263"/>
      <c r="H83" s="263"/>
      <c r="I83" s="263"/>
      <c r="J83" s="264">
        <f t="shared" ca="1" si="16"/>
        <v>138.93949123137909</v>
      </c>
      <c r="K83" s="136">
        <f t="shared" ca="1" si="17"/>
        <v>29.939491231379105</v>
      </c>
    </row>
    <row r="84" spans="1:11" x14ac:dyDescent="0.25">
      <c r="A84" s="387"/>
      <c r="B84" s="249">
        <v>82</v>
      </c>
      <c r="C84" s="263"/>
      <c r="D84" s="263">
        <f t="shared" si="15"/>
        <v>109</v>
      </c>
      <c r="E84" s="263"/>
      <c r="F84" s="263"/>
      <c r="G84" s="263"/>
      <c r="H84" s="263"/>
      <c r="I84" s="263"/>
      <c r="J84" s="264">
        <f t="shared" ca="1" si="16"/>
        <v>163.96375607329466</v>
      </c>
      <c r="K84" s="136">
        <f t="shared" ca="1" si="17"/>
        <v>54.963756073294654</v>
      </c>
    </row>
    <row r="85" spans="1:11" x14ac:dyDescent="0.25">
      <c r="A85" s="387"/>
      <c r="B85" s="249">
        <v>83</v>
      </c>
      <c r="C85" s="263"/>
      <c r="D85" s="263">
        <f t="shared" si="15"/>
        <v>109</v>
      </c>
      <c r="E85" s="263"/>
      <c r="F85" s="263"/>
      <c r="G85" s="263"/>
      <c r="H85" s="263"/>
      <c r="I85" s="263"/>
      <c r="J85" s="264">
        <f t="shared" ca="1" si="16"/>
        <v>57.555658642597848</v>
      </c>
      <c r="K85" s="136">
        <f t="shared" ca="1" si="17"/>
        <v>-51.444341357402152</v>
      </c>
    </row>
    <row r="86" spans="1:11" x14ac:dyDescent="0.25">
      <c r="A86" s="387"/>
      <c r="B86" s="249">
        <v>84</v>
      </c>
      <c r="C86" s="263"/>
      <c r="D86" s="263">
        <f t="shared" si="15"/>
        <v>109</v>
      </c>
      <c r="E86" s="263"/>
      <c r="F86" s="263"/>
      <c r="G86" s="263"/>
      <c r="H86" s="263"/>
      <c r="I86" s="263"/>
      <c r="J86" s="264">
        <f t="shared" ca="1" si="16"/>
        <v>103.17332258815919</v>
      </c>
      <c r="K86" s="136">
        <f t="shared" ca="1" si="17"/>
        <v>-5.8266774118407989</v>
      </c>
    </row>
    <row r="87" spans="1:11" x14ac:dyDescent="0.25">
      <c r="A87" s="387"/>
      <c r="B87" s="249">
        <v>85</v>
      </c>
      <c r="C87" s="263"/>
      <c r="D87" s="263">
        <f t="shared" si="15"/>
        <v>109</v>
      </c>
      <c r="E87" s="263"/>
      <c r="F87" s="263"/>
      <c r="G87" s="263"/>
      <c r="H87" s="263"/>
      <c r="I87" s="263"/>
      <c r="J87" s="264">
        <f t="shared" ca="1" si="16"/>
        <v>65.800128426226536</v>
      </c>
      <c r="K87" s="136">
        <f t="shared" ca="1" si="17"/>
        <v>-43.199871573773471</v>
      </c>
    </row>
    <row r="88" spans="1:11" x14ac:dyDescent="0.25">
      <c r="A88" s="387"/>
      <c r="B88" s="249">
        <v>86</v>
      </c>
      <c r="C88" s="263"/>
      <c r="D88" s="263">
        <f t="shared" si="15"/>
        <v>109</v>
      </c>
      <c r="E88" s="263"/>
      <c r="F88" s="263"/>
      <c r="G88" s="263"/>
      <c r="H88" s="263"/>
      <c r="I88" s="263"/>
      <c r="J88" s="264">
        <f t="shared" ca="1" si="16"/>
        <v>182.65386414626744</v>
      </c>
      <c r="K88" s="136">
        <f t="shared" ca="1" si="17"/>
        <v>73.653864146267424</v>
      </c>
    </row>
    <row r="89" spans="1:11" x14ac:dyDescent="0.25">
      <c r="A89" s="387"/>
      <c r="B89" s="249">
        <v>87</v>
      </c>
      <c r="C89" s="263"/>
      <c r="D89" s="263">
        <f t="shared" si="15"/>
        <v>109</v>
      </c>
      <c r="E89" s="263"/>
      <c r="F89" s="263"/>
      <c r="G89" s="263"/>
      <c r="H89" s="263"/>
      <c r="I89" s="263"/>
      <c r="J89" s="264">
        <f t="shared" ca="1" si="16"/>
        <v>128.23068900109917</v>
      </c>
      <c r="K89" s="136">
        <f t="shared" ca="1" si="17"/>
        <v>19.230689001099172</v>
      </c>
    </row>
    <row r="90" spans="1:11" x14ac:dyDescent="0.25">
      <c r="A90" s="387"/>
      <c r="B90" s="249">
        <v>88</v>
      </c>
      <c r="C90" s="263"/>
      <c r="D90" s="263">
        <f t="shared" si="15"/>
        <v>109</v>
      </c>
      <c r="E90" s="263"/>
      <c r="F90" s="263"/>
      <c r="G90" s="263"/>
      <c r="H90" s="263"/>
      <c r="I90" s="263"/>
      <c r="J90" s="264">
        <f t="shared" ca="1" si="16"/>
        <v>-32.700944916162001</v>
      </c>
      <c r="K90" s="136">
        <f t="shared" ca="1" si="17"/>
        <v>-141.700944916162</v>
      </c>
    </row>
    <row r="91" spans="1:11" x14ac:dyDescent="0.25">
      <c r="A91" s="387"/>
      <c r="B91" s="249">
        <v>89</v>
      </c>
      <c r="C91" s="263"/>
      <c r="D91" s="263">
        <f t="shared" si="15"/>
        <v>109</v>
      </c>
      <c r="E91" s="263"/>
      <c r="F91" s="263"/>
      <c r="G91" s="263"/>
      <c r="H91" s="263"/>
      <c r="I91" s="263"/>
      <c r="J91" s="264">
        <f t="shared" ca="1" si="16"/>
        <v>84.796406903558591</v>
      </c>
      <c r="K91" s="136">
        <f t="shared" ca="1" si="17"/>
        <v>-24.203593096441406</v>
      </c>
    </row>
    <row r="92" spans="1:11" x14ac:dyDescent="0.25">
      <c r="A92" s="387"/>
      <c r="B92" s="249">
        <v>90</v>
      </c>
      <c r="C92" s="263"/>
      <c r="D92" s="263">
        <f t="shared" si="15"/>
        <v>109</v>
      </c>
      <c r="E92" s="263"/>
      <c r="F92" s="263"/>
      <c r="G92" s="263"/>
      <c r="H92" s="263"/>
      <c r="I92" s="263"/>
      <c r="J92" s="264">
        <f t="shared" ca="1" si="16"/>
        <v>162.01514101868787</v>
      </c>
      <c r="K92" s="136">
        <f t="shared" ca="1" si="17"/>
        <v>53.015141018687871</v>
      </c>
    </row>
    <row r="93" spans="1:11" x14ac:dyDescent="0.25">
      <c r="A93" s="387"/>
      <c r="B93" s="249">
        <v>91</v>
      </c>
      <c r="C93" s="263"/>
      <c r="D93" s="263">
        <f t="shared" si="15"/>
        <v>109</v>
      </c>
      <c r="E93" s="263"/>
      <c r="F93" s="263"/>
      <c r="G93" s="263"/>
      <c r="H93" s="263"/>
      <c r="I93" s="263"/>
      <c r="J93" s="264">
        <f t="shared" ca="1" si="16"/>
        <v>119.84008929941984</v>
      </c>
      <c r="K93" s="136">
        <f t="shared" ca="1" si="17"/>
        <v>10.840089299419843</v>
      </c>
    </row>
    <row r="94" spans="1:11" ht="15.75" thickBot="1" x14ac:dyDescent="0.3">
      <c r="A94" s="388"/>
      <c r="B94" s="295">
        <v>92</v>
      </c>
      <c r="C94" s="139"/>
      <c r="D94" s="139">
        <f t="shared" si="15"/>
        <v>109</v>
      </c>
      <c r="E94" s="139"/>
      <c r="F94" s="139"/>
      <c r="G94" s="139"/>
      <c r="H94" s="139"/>
      <c r="I94" s="139"/>
      <c r="J94" s="265">
        <f t="shared" ca="1" si="16"/>
        <v>123.87702981055324</v>
      </c>
      <c r="K94" s="140">
        <f t="shared" ca="1" si="17"/>
        <v>14.877029810553246</v>
      </c>
    </row>
  </sheetData>
  <mergeCells count="5">
    <mergeCell ref="A61:A74"/>
    <mergeCell ref="A75:A94"/>
    <mergeCell ref="B1:H1"/>
    <mergeCell ref="A3:A60"/>
    <mergeCell ref="M1:O1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theme="7" tint="0.79998168889431442"/>
  </sheetPr>
  <dimension ref="A1:N94"/>
  <sheetViews>
    <sheetView showGridLines="0" topLeftCell="I1" zoomScale="120" zoomScaleNormal="120" workbookViewId="0">
      <selection activeCell="Q10" sqref="Q10"/>
    </sheetView>
  </sheetViews>
  <sheetFormatPr baseColWidth="10" defaultColWidth="8.85546875" defaultRowHeight="15" x14ac:dyDescent="0.25"/>
  <cols>
    <col min="1" max="1" width="3.42578125" bestFit="1" customWidth="1"/>
    <col min="3" max="3" width="10.140625" customWidth="1"/>
    <col min="4" max="4" width="10.28515625" customWidth="1"/>
    <col min="8" max="8" width="10.7109375" customWidth="1"/>
    <col min="10" max="10" width="10.7109375" bestFit="1" customWidth="1"/>
    <col min="12" max="12" width="6.28515625" bestFit="1" customWidth="1"/>
    <col min="13" max="14" width="12.28515625" bestFit="1" customWidth="1"/>
  </cols>
  <sheetData>
    <row r="1" spans="1:14" ht="15.75" thickBot="1" x14ac:dyDescent="0.3">
      <c r="B1" s="95"/>
      <c r="C1" s="102" t="s">
        <v>5</v>
      </c>
      <c r="D1" s="102" t="s">
        <v>108</v>
      </c>
      <c r="E1" s="102" t="s">
        <v>109</v>
      </c>
      <c r="F1" s="102" t="s">
        <v>110</v>
      </c>
      <c r="G1" s="102" t="s">
        <v>111</v>
      </c>
      <c r="H1" s="102" t="s">
        <v>113</v>
      </c>
      <c r="I1" s="251" t="s">
        <v>147</v>
      </c>
      <c r="J1" s="251" t="s">
        <v>6</v>
      </c>
      <c r="K1" s="109" t="s">
        <v>114</v>
      </c>
    </row>
    <row r="2" spans="1:14" x14ac:dyDescent="0.25">
      <c r="A2" s="397" t="s">
        <v>115</v>
      </c>
      <c r="B2" s="123">
        <v>0</v>
      </c>
      <c r="C2" s="103">
        <f>ROUNDUP(AVERAGE(C3:C74),0)</f>
        <v>158</v>
      </c>
      <c r="D2" s="223">
        <f>C2</f>
        <v>158</v>
      </c>
      <c r="E2" s="223"/>
      <c r="F2" s="223"/>
      <c r="G2" s="223"/>
      <c r="H2" s="224"/>
      <c r="K2" s="100">
        <v>0</v>
      </c>
    </row>
    <row r="3" spans="1:14" ht="15" customHeight="1" x14ac:dyDescent="0.25">
      <c r="A3" s="398"/>
      <c r="B3" s="220">
        <v>1</v>
      </c>
      <c r="C3" s="215">
        <v>78</v>
      </c>
      <c r="D3" s="221">
        <f t="shared" ref="D3:D66" si="0">ROUNDUP($K$2*C2+(1-$K$2)*D2,0)</f>
        <v>158</v>
      </c>
      <c r="E3" s="221">
        <f>D3-C3</f>
        <v>80</v>
      </c>
      <c r="F3" s="221">
        <f>ABS(E3)</f>
        <v>80</v>
      </c>
      <c r="G3" s="221">
        <f>E3^2</f>
        <v>6400</v>
      </c>
      <c r="H3" s="222">
        <f>F3/C3</f>
        <v>1.0256410256410255</v>
      </c>
      <c r="I3">
        <f>C3-AVERAGE($C$3:$C$74)</f>
        <v>-79.625</v>
      </c>
      <c r="J3" s="152">
        <f>D3</f>
        <v>158</v>
      </c>
    </row>
    <row r="4" spans="1:14" x14ac:dyDescent="0.25">
      <c r="A4" s="398"/>
      <c r="B4" s="7">
        <v>2</v>
      </c>
      <c r="C4" s="215">
        <v>185</v>
      </c>
      <c r="D4" s="221">
        <f t="shared" si="0"/>
        <v>158</v>
      </c>
      <c r="E4" s="38">
        <f t="shared" ref="E4:E68" si="1">D4-C4</f>
        <v>-27</v>
      </c>
      <c r="F4" s="38">
        <f t="shared" ref="F4:F68" si="2">ABS(E4)</f>
        <v>27</v>
      </c>
      <c r="G4" s="38">
        <f t="shared" ref="G4:G68" si="3">E4^2</f>
        <v>729</v>
      </c>
      <c r="H4" s="105">
        <f t="shared" ref="H4:H68" si="4">F4/C4</f>
        <v>0.14594594594594595</v>
      </c>
      <c r="I4">
        <f t="shared" ref="I4:I67" si="5">C4-AVERAGE($C$3:$C$74)</f>
        <v>27.375</v>
      </c>
      <c r="J4" s="152">
        <f t="shared" ref="J4:J60" si="6">D4</f>
        <v>158</v>
      </c>
    </row>
    <row r="5" spans="1:14" x14ac:dyDescent="0.25">
      <c r="A5" s="398"/>
      <c r="B5" s="7">
        <v>3</v>
      </c>
      <c r="C5" s="215">
        <v>123</v>
      </c>
      <c r="D5" s="221">
        <f t="shared" si="0"/>
        <v>158</v>
      </c>
      <c r="E5" s="38">
        <f t="shared" si="1"/>
        <v>35</v>
      </c>
      <c r="F5" s="38">
        <f t="shared" si="2"/>
        <v>35</v>
      </c>
      <c r="G5" s="38">
        <f t="shared" si="3"/>
        <v>1225</v>
      </c>
      <c r="H5" s="105">
        <f t="shared" si="4"/>
        <v>0.28455284552845528</v>
      </c>
      <c r="I5">
        <f t="shared" si="5"/>
        <v>-34.625</v>
      </c>
      <c r="J5" s="152">
        <f t="shared" si="6"/>
        <v>158</v>
      </c>
    </row>
    <row r="6" spans="1:14" x14ac:dyDescent="0.25">
      <c r="A6" s="398"/>
      <c r="B6" s="7">
        <v>4</v>
      </c>
      <c r="C6" s="215">
        <v>215</v>
      </c>
      <c r="D6" s="221">
        <f t="shared" si="0"/>
        <v>158</v>
      </c>
      <c r="E6" s="38">
        <f t="shared" si="1"/>
        <v>-57</v>
      </c>
      <c r="F6" s="38">
        <f t="shared" si="2"/>
        <v>57</v>
      </c>
      <c r="G6" s="38">
        <f t="shared" si="3"/>
        <v>3249</v>
      </c>
      <c r="H6" s="105">
        <f t="shared" si="4"/>
        <v>0.26511627906976742</v>
      </c>
      <c r="I6">
        <f t="shared" si="5"/>
        <v>57.375</v>
      </c>
      <c r="J6" s="152">
        <f t="shared" si="6"/>
        <v>158</v>
      </c>
    </row>
    <row r="7" spans="1:14" x14ac:dyDescent="0.25">
      <c r="A7" s="398"/>
      <c r="B7" s="7">
        <v>5</v>
      </c>
      <c r="C7" s="215">
        <v>107</v>
      </c>
      <c r="D7" s="221">
        <f t="shared" si="0"/>
        <v>158</v>
      </c>
      <c r="E7" s="38">
        <f t="shared" si="1"/>
        <v>51</v>
      </c>
      <c r="F7" s="38">
        <f t="shared" si="2"/>
        <v>51</v>
      </c>
      <c r="G7" s="38">
        <f t="shared" si="3"/>
        <v>2601</v>
      </c>
      <c r="H7" s="105">
        <f t="shared" si="4"/>
        <v>0.47663551401869159</v>
      </c>
      <c r="I7">
        <f t="shared" si="5"/>
        <v>-50.625</v>
      </c>
      <c r="J7" s="152">
        <f t="shared" si="6"/>
        <v>158</v>
      </c>
    </row>
    <row r="8" spans="1:14" x14ac:dyDescent="0.25">
      <c r="A8" s="398"/>
      <c r="B8" s="7">
        <v>6</v>
      </c>
      <c r="C8" s="215">
        <v>188</v>
      </c>
      <c r="D8" s="221">
        <f t="shared" si="0"/>
        <v>158</v>
      </c>
      <c r="E8" s="38">
        <f t="shared" si="1"/>
        <v>-30</v>
      </c>
      <c r="F8" s="38">
        <f t="shared" si="2"/>
        <v>30</v>
      </c>
      <c r="G8" s="38">
        <f t="shared" si="3"/>
        <v>900</v>
      </c>
      <c r="H8" s="105">
        <f t="shared" si="4"/>
        <v>0.15957446808510639</v>
      </c>
      <c r="I8">
        <f t="shared" si="5"/>
        <v>30.375</v>
      </c>
      <c r="J8" s="152">
        <f t="shared" si="6"/>
        <v>158</v>
      </c>
      <c r="L8" s="392" t="s">
        <v>197</v>
      </c>
      <c r="M8" s="392"/>
      <c r="N8" s="392"/>
    </row>
    <row r="9" spans="1:14" x14ac:dyDescent="0.25">
      <c r="A9" s="398"/>
      <c r="B9" s="7">
        <v>7</v>
      </c>
      <c r="C9" s="215">
        <v>253</v>
      </c>
      <c r="D9" s="221">
        <f t="shared" si="0"/>
        <v>158</v>
      </c>
      <c r="E9" s="38">
        <f t="shared" si="1"/>
        <v>-95</v>
      </c>
      <c r="F9" s="38">
        <f t="shared" si="2"/>
        <v>95</v>
      </c>
      <c r="G9" s="38">
        <f t="shared" si="3"/>
        <v>9025</v>
      </c>
      <c r="H9" s="105">
        <f t="shared" si="4"/>
        <v>0.37549407114624506</v>
      </c>
      <c r="I9">
        <f t="shared" si="5"/>
        <v>95.375</v>
      </c>
      <c r="J9" s="152">
        <f t="shared" si="6"/>
        <v>158</v>
      </c>
      <c r="L9" s="98"/>
      <c r="M9" s="21" t="s">
        <v>115</v>
      </c>
      <c r="N9" s="21" t="s">
        <v>116</v>
      </c>
    </row>
    <row r="10" spans="1:14" x14ac:dyDescent="0.25">
      <c r="A10" s="398"/>
      <c r="B10" s="7">
        <v>8</v>
      </c>
      <c r="C10" s="215">
        <v>176</v>
      </c>
      <c r="D10" s="221">
        <f t="shared" si="0"/>
        <v>158</v>
      </c>
      <c r="E10" s="38">
        <f t="shared" si="1"/>
        <v>-18</v>
      </c>
      <c r="F10" s="38">
        <f t="shared" si="2"/>
        <v>18</v>
      </c>
      <c r="G10" s="38">
        <f t="shared" si="3"/>
        <v>324</v>
      </c>
      <c r="H10" s="105">
        <f t="shared" si="4"/>
        <v>0.10227272727272728</v>
      </c>
      <c r="I10">
        <f t="shared" si="5"/>
        <v>18.375</v>
      </c>
      <c r="J10" s="152">
        <f t="shared" si="6"/>
        <v>158</v>
      </c>
      <c r="L10" s="354" t="s">
        <v>117</v>
      </c>
      <c r="M10" s="355">
        <f>AVERAGE(H3:H60)</f>
        <v>0.32567582406040391</v>
      </c>
      <c r="N10" s="355">
        <f>AVERAGE(H61:H74)</f>
        <v>0.4820406411796837</v>
      </c>
    </row>
    <row r="11" spans="1:14" x14ac:dyDescent="0.25">
      <c r="A11" s="398"/>
      <c r="B11" s="7">
        <v>9</v>
      </c>
      <c r="C11" s="215">
        <v>146</v>
      </c>
      <c r="D11" s="221">
        <f t="shared" si="0"/>
        <v>158</v>
      </c>
      <c r="E11" s="38">
        <f t="shared" si="1"/>
        <v>12</v>
      </c>
      <c r="F11" s="38">
        <f t="shared" si="2"/>
        <v>12</v>
      </c>
      <c r="G11" s="38">
        <f t="shared" si="3"/>
        <v>144</v>
      </c>
      <c r="H11" s="105">
        <f t="shared" si="4"/>
        <v>8.2191780821917804E-2</v>
      </c>
      <c r="I11">
        <f t="shared" si="5"/>
        <v>-11.625</v>
      </c>
      <c r="J11" s="152">
        <f t="shared" si="6"/>
        <v>158</v>
      </c>
      <c r="L11" s="21" t="s">
        <v>118</v>
      </c>
      <c r="M11" s="229">
        <f>AVERAGE(G3:G60)</f>
        <v>3484.8793103448274</v>
      </c>
      <c r="N11" s="229">
        <f>AVERAGE(G61:G74)</f>
        <v>2895.7142857142858</v>
      </c>
    </row>
    <row r="12" spans="1:14" x14ac:dyDescent="0.25">
      <c r="A12" s="398"/>
      <c r="B12" s="7">
        <v>10</v>
      </c>
      <c r="C12" s="215">
        <v>138</v>
      </c>
      <c r="D12" s="221">
        <f t="shared" si="0"/>
        <v>158</v>
      </c>
      <c r="E12" s="38">
        <f t="shared" si="1"/>
        <v>20</v>
      </c>
      <c r="F12" s="38">
        <f t="shared" si="2"/>
        <v>20</v>
      </c>
      <c r="G12" s="38">
        <f t="shared" si="3"/>
        <v>400</v>
      </c>
      <c r="H12" s="105">
        <f t="shared" si="4"/>
        <v>0.14492753623188406</v>
      </c>
      <c r="I12">
        <f t="shared" si="5"/>
        <v>-19.625</v>
      </c>
      <c r="J12" s="152">
        <f t="shared" si="6"/>
        <v>158</v>
      </c>
      <c r="L12" s="21" t="s">
        <v>119</v>
      </c>
      <c r="M12" s="229">
        <f>AVERAGE(F3:F60)</f>
        <v>49.224137931034484</v>
      </c>
      <c r="N12" s="229">
        <f>AVERAGE(F61:F74)</f>
        <v>49.428571428571431</v>
      </c>
    </row>
    <row r="13" spans="1:14" x14ac:dyDescent="0.25">
      <c r="A13" s="398"/>
      <c r="B13" s="7">
        <v>11</v>
      </c>
      <c r="C13" s="215">
        <v>183</v>
      </c>
      <c r="D13" s="221">
        <f t="shared" si="0"/>
        <v>158</v>
      </c>
      <c r="E13" s="38">
        <f t="shared" si="1"/>
        <v>-25</v>
      </c>
      <c r="F13" s="38">
        <f t="shared" si="2"/>
        <v>25</v>
      </c>
      <c r="G13" s="38">
        <f t="shared" si="3"/>
        <v>625</v>
      </c>
      <c r="H13" s="105">
        <f t="shared" si="4"/>
        <v>0.13661202185792351</v>
      </c>
      <c r="I13">
        <f t="shared" si="5"/>
        <v>25.375</v>
      </c>
      <c r="J13" s="152">
        <f t="shared" si="6"/>
        <v>158</v>
      </c>
      <c r="L13" s="21" t="s">
        <v>120</v>
      </c>
      <c r="M13" s="229">
        <f>AVERAGE(E3:E60)</f>
        <v>-9.0862068965517242</v>
      </c>
      <c r="N13" s="229">
        <f>AVERAGE(E61:E74)</f>
        <v>39.571428571428569</v>
      </c>
    </row>
    <row r="14" spans="1:14" x14ac:dyDescent="0.25">
      <c r="A14" s="398"/>
      <c r="B14" s="7">
        <v>12</v>
      </c>
      <c r="C14" s="215">
        <v>246</v>
      </c>
      <c r="D14" s="221">
        <f t="shared" si="0"/>
        <v>158</v>
      </c>
      <c r="E14" s="38">
        <f t="shared" si="1"/>
        <v>-88</v>
      </c>
      <c r="F14" s="38">
        <f t="shared" si="2"/>
        <v>88</v>
      </c>
      <c r="G14" s="38">
        <f t="shared" si="3"/>
        <v>7744</v>
      </c>
      <c r="H14" s="105">
        <f t="shared" si="4"/>
        <v>0.35772357723577236</v>
      </c>
      <c r="I14">
        <f t="shared" si="5"/>
        <v>88.375</v>
      </c>
      <c r="J14" s="152">
        <f t="shared" si="6"/>
        <v>158</v>
      </c>
    </row>
    <row r="15" spans="1:14" x14ac:dyDescent="0.25">
      <c r="A15" s="398"/>
      <c r="B15" s="7">
        <v>13</v>
      </c>
      <c r="C15" s="215">
        <v>87</v>
      </c>
      <c r="D15" s="221">
        <f t="shared" si="0"/>
        <v>158</v>
      </c>
      <c r="E15" s="38">
        <f t="shared" si="1"/>
        <v>71</v>
      </c>
      <c r="F15" s="38">
        <f t="shared" si="2"/>
        <v>71</v>
      </c>
      <c r="G15" s="38">
        <f t="shared" si="3"/>
        <v>5041</v>
      </c>
      <c r="H15" s="105">
        <f t="shared" si="4"/>
        <v>0.81609195402298851</v>
      </c>
      <c r="I15">
        <f t="shared" si="5"/>
        <v>-70.625</v>
      </c>
      <c r="J15" s="152">
        <f t="shared" si="6"/>
        <v>158</v>
      </c>
    </row>
    <row r="16" spans="1:14" x14ac:dyDescent="0.25">
      <c r="A16" s="398"/>
      <c r="B16" s="7">
        <v>14</v>
      </c>
      <c r="C16" s="215">
        <v>158</v>
      </c>
      <c r="D16" s="221">
        <f t="shared" si="0"/>
        <v>158</v>
      </c>
      <c r="E16" s="38">
        <f t="shared" si="1"/>
        <v>0</v>
      </c>
      <c r="F16" s="38">
        <f t="shared" si="2"/>
        <v>0</v>
      </c>
      <c r="G16" s="38">
        <f t="shared" si="3"/>
        <v>0</v>
      </c>
      <c r="H16" s="105">
        <f t="shared" si="4"/>
        <v>0</v>
      </c>
      <c r="I16">
        <f t="shared" si="5"/>
        <v>0.375</v>
      </c>
      <c r="J16" s="152">
        <f t="shared" si="6"/>
        <v>158</v>
      </c>
    </row>
    <row r="17" spans="1:10" x14ac:dyDescent="0.25">
      <c r="A17" s="398"/>
      <c r="B17" s="7">
        <v>15</v>
      </c>
      <c r="C17" s="215">
        <v>204</v>
      </c>
      <c r="D17" s="221">
        <f t="shared" si="0"/>
        <v>158</v>
      </c>
      <c r="E17" s="38">
        <f t="shared" si="1"/>
        <v>-46</v>
      </c>
      <c r="F17" s="38">
        <f t="shared" si="2"/>
        <v>46</v>
      </c>
      <c r="G17" s="38">
        <f t="shared" si="3"/>
        <v>2116</v>
      </c>
      <c r="H17" s="105">
        <f t="shared" si="4"/>
        <v>0.22549019607843138</v>
      </c>
      <c r="I17">
        <f t="shared" si="5"/>
        <v>46.375</v>
      </c>
      <c r="J17" s="152">
        <f t="shared" si="6"/>
        <v>158</v>
      </c>
    </row>
    <row r="18" spans="1:10" x14ac:dyDescent="0.25">
      <c r="A18" s="398"/>
      <c r="B18" s="7">
        <v>16</v>
      </c>
      <c r="C18" s="215">
        <v>259</v>
      </c>
      <c r="D18" s="221">
        <f t="shared" si="0"/>
        <v>158</v>
      </c>
      <c r="E18" s="38">
        <f t="shared" si="1"/>
        <v>-101</v>
      </c>
      <c r="F18" s="38">
        <f t="shared" si="2"/>
        <v>101</v>
      </c>
      <c r="G18" s="38">
        <f t="shared" si="3"/>
        <v>10201</v>
      </c>
      <c r="H18" s="105">
        <f t="shared" si="4"/>
        <v>0.38996138996138996</v>
      </c>
      <c r="I18">
        <f t="shared" si="5"/>
        <v>101.375</v>
      </c>
      <c r="J18" s="152">
        <f t="shared" si="6"/>
        <v>158</v>
      </c>
    </row>
    <row r="19" spans="1:10" x14ac:dyDescent="0.25">
      <c r="A19" s="398"/>
      <c r="B19" s="7">
        <v>17</v>
      </c>
      <c r="C19" s="215">
        <v>87</v>
      </c>
      <c r="D19" s="221">
        <f t="shared" si="0"/>
        <v>158</v>
      </c>
      <c r="E19" s="38">
        <f t="shared" si="1"/>
        <v>71</v>
      </c>
      <c r="F19" s="38">
        <f t="shared" si="2"/>
        <v>71</v>
      </c>
      <c r="G19" s="38">
        <f t="shared" si="3"/>
        <v>5041</v>
      </c>
      <c r="H19" s="105">
        <f t="shared" si="4"/>
        <v>0.81609195402298851</v>
      </c>
      <c r="I19">
        <f t="shared" si="5"/>
        <v>-70.625</v>
      </c>
      <c r="J19" s="152">
        <f t="shared" si="6"/>
        <v>158</v>
      </c>
    </row>
    <row r="20" spans="1:10" x14ac:dyDescent="0.25">
      <c r="A20" s="398"/>
      <c r="B20" s="7">
        <v>18</v>
      </c>
      <c r="C20" s="215">
        <v>141</v>
      </c>
      <c r="D20" s="221">
        <f t="shared" si="0"/>
        <v>158</v>
      </c>
      <c r="E20" s="38">
        <f t="shared" si="1"/>
        <v>17</v>
      </c>
      <c r="F20" s="38">
        <f t="shared" si="2"/>
        <v>17</v>
      </c>
      <c r="G20" s="38">
        <f t="shared" si="3"/>
        <v>289</v>
      </c>
      <c r="H20" s="105">
        <f t="shared" si="4"/>
        <v>0.12056737588652482</v>
      </c>
      <c r="I20">
        <f t="shared" si="5"/>
        <v>-16.625</v>
      </c>
      <c r="J20" s="152">
        <f t="shared" si="6"/>
        <v>158</v>
      </c>
    </row>
    <row r="21" spans="1:10" x14ac:dyDescent="0.25">
      <c r="A21" s="398"/>
      <c r="B21" s="7">
        <v>19</v>
      </c>
      <c r="C21" s="215">
        <v>229</v>
      </c>
      <c r="D21" s="221">
        <f t="shared" si="0"/>
        <v>158</v>
      </c>
      <c r="E21" s="38">
        <f t="shared" si="1"/>
        <v>-71</v>
      </c>
      <c r="F21" s="38">
        <f t="shared" si="2"/>
        <v>71</v>
      </c>
      <c r="G21" s="38">
        <f t="shared" si="3"/>
        <v>5041</v>
      </c>
      <c r="H21" s="105">
        <f t="shared" si="4"/>
        <v>0.31004366812227074</v>
      </c>
      <c r="I21">
        <f t="shared" si="5"/>
        <v>71.375</v>
      </c>
      <c r="J21" s="152">
        <f t="shared" si="6"/>
        <v>158</v>
      </c>
    </row>
    <row r="22" spans="1:10" x14ac:dyDescent="0.25">
      <c r="A22" s="398"/>
      <c r="B22" s="7">
        <v>20</v>
      </c>
      <c r="C22" s="215">
        <v>250</v>
      </c>
      <c r="D22" s="221">
        <f t="shared" si="0"/>
        <v>158</v>
      </c>
      <c r="E22" s="38">
        <f t="shared" si="1"/>
        <v>-92</v>
      </c>
      <c r="F22" s="38">
        <f t="shared" si="2"/>
        <v>92</v>
      </c>
      <c r="G22" s="38">
        <f t="shared" si="3"/>
        <v>8464</v>
      </c>
      <c r="H22" s="105">
        <f t="shared" si="4"/>
        <v>0.36799999999999999</v>
      </c>
      <c r="I22">
        <f t="shared" si="5"/>
        <v>92.375</v>
      </c>
      <c r="J22" s="152">
        <f t="shared" si="6"/>
        <v>158</v>
      </c>
    </row>
    <row r="23" spans="1:10" x14ac:dyDescent="0.25">
      <c r="A23" s="398"/>
      <c r="B23" s="7">
        <v>21</v>
      </c>
      <c r="C23" s="215">
        <v>241</v>
      </c>
      <c r="D23" s="221">
        <f t="shared" si="0"/>
        <v>158</v>
      </c>
      <c r="E23" s="38">
        <f t="shared" si="1"/>
        <v>-83</v>
      </c>
      <c r="F23" s="38">
        <f t="shared" si="2"/>
        <v>83</v>
      </c>
      <c r="G23" s="38">
        <f t="shared" si="3"/>
        <v>6889</v>
      </c>
      <c r="H23" s="105">
        <f t="shared" si="4"/>
        <v>0.34439834024896265</v>
      </c>
      <c r="I23">
        <f t="shared" si="5"/>
        <v>83.375</v>
      </c>
      <c r="J23" s="152">
        <f t="shared" si="6"/>
        <v>158</v>
      </c>
    </row>
    <row r="24" spans="1:10" x14ac:dyDescent="0.25">
      <c r="A24" s="398"/>
      <c r="B24" s="7">
        <v>22</v>
      </c>
      <c r="C24" s="215">
        <v>300</v>
      </c>
      <c r="D24" s="221">
        <f t="shared" si="0"/>
        <v>158</v>
      </c>
      <c r="E24" s="38">
        <f t="shared" si="1"/>
        <v>-142</v>
      </c>
      <c r="F24" s="38">
        <f t="shared" si="2"/>
        <v>142</v>
      </c>
      <c r="G24" s="38">
        <f t="shared" si="3"/>
        <v>20164</v>
      </c>
      <c r="H24" s="105">
        <f t="shared" si="4"/>
        <v>0.47333333333333333</v>
      </c>
      <c r="I24">
        <f t="shared" si="5"/>
        <v>142.375</v>
      </c>
      <c r="J24" s="152">
        <f t="shared" si="6"/>
        <v>158</v>
      </c>
    </row>
    <row r="25" spans="1:10" x14ac:dyDescent="0.25">
      <c r="A25" s="398"/>
      <c r="B25" s="7">
        <v>23</v>
      </c>
      <c r="C25" s="215">
        <v>253</v>
      </c>
      <c r="D25" s="221">
        <f t="shared" si="0"/>
        <v>158</v>
      </c>
      <c r="E25" s="38">
        <f t="shared" si="1"/>
        <v>-95</v>
      </c>
      <c r="F25" s="38">
        <f t="shared" si="2"/>
        <v>95</v>
      </c>
      <c r="G25" s="38">
        <f t="shared" si="3"/>
        <v>9025</v>
      </c>
      <c r="H25" s="105">
        <f t="shared" si="4"/>
        <v>0.37549407114624506</v>
      </c>
      <c r="I25">
        <f t="shared" si="5"/>
        <v>95.375</v>
      </c>
      <c r="J25" s="152">
        <f t="shared" si="6"/>
        <v>158</v>
      </c>
    </row>
    <row r="26" spans="1:10" x14ac:dyDescent="0.25">
      <c r="A26" s="398"/>
      <c r="B26" s="7">
        <v>24</v>
      </c>
      <c r="C26" s="215">
        <v>268</v>
      </c>
      <c r="D26" s="221">
        <f t="shared" si="0"/>
        <v>158</v>
      </c>
      <c r="E26" s="38">
        <f t="shared" si="1"/>
        <v>-110</v>
      </c>
      <c r="F26" s="38">
        <f t="shared" si="2"/>
        <v>110</v>
      </c>
      <c r="G26" s="38">
        <f t="shared" si="3"/>
        <v>12100</v>
      </c>
      <c r="H26" s="105">
        <f t="shared" si="4"/>
        <v>0.41044776119402987</v>
      </c>
      <c r="I26">
        <f t="shared" si="5"/>
        <v>110.375</v>
      </c>
      <c r="J26" s="152">
        <f t="shared" si="6"/>
        <v>158</v>
      </c>
    </row>
    <row r="27" spans="1:10" x14ac:dyDescent="0.25">
      <c r="A27" s="398"/>
      <c r="B27" s="7">
        <v>25</v>
      </c>
      <c r="C27" s="215">
        <v>160</v>
      </c>
      <c r="D27" s="221">
        <f t="shared" si="0"/>
        <v>158</v>
      </c>
      <c r="E27" s="38">
        <f t="shared" si="1"/>
        <v>-2</v>
      </c>
      <c r="F27" s="38">
        <f t="shared" si="2"/>
        <v>2</v>
      </c>
      <c r="G27" s="38">
        <f t="shared" si="3"/>
        <v>4</v>
      </c>
      <c r="H27" s="105">
        <f t="shared" si="4"/>
        <v>1.2500000000000001E-2</v>
      </c>
      <c r="I27">
        <f t="shared" si="5"/>
        <v>2.375</v>
      </c>
      <c r="J27" s="152">
        <f t="shared" si="6"/>
        <v>158</v>
      </c>
    </row>
    <row r="28" spans="1:10" x14ac:dyDescent="0.25">
      <c r="A28" s="398"/>
      <c r="B28" s="7">
        <v>26</v>
      </c>
      <c r="C28" s="215">
        <v>148</v>
      </c>
      <c r="D28" s="221">
        <f t="shared" si="0"/>
        <v>158</v>
      </c>
      <c r="E28" s="38">
        <f t="shared" si="1"/>
        <v>10</v>
      </c>
      <c r="F28" s="38">
        <f t="shared" si="2"/>
        <v>10</v>
      </c>
      <c r="G28" s="38">
        <f t="shared" si="3"/>
        <v>100</v>
      </c>
      <c r="H28" s="105">
        <f t="shared" si="4"/>
        <v>6.7567567567567571E-2</v>
      </c>
      <c r="I28">
        <f t="shared" si="5"/>
        <v>-9.625</v>
      </c>
      <c r="J28" s="152">
        <f t="shared" si="6"/>
        <v>158</v>
      </c>
    </row>
    <row r="29" spans="1:10" x14ac:dyDescent="0.25">
      <c r="A29" s="398"/>
      <c r="B29" s="7">
        <v>27</v>
      </c>
      <c r="C29" s="215">
        <v>121</v>
      </c>
      <c r="D29" s="221">
        <f t="shared" si="0"/>
        <v>158</v>
      </c>
      <c r="E29" s="38">
        <f t="shared" si="1"/>
        <v>37</v>
      </c>
      <c r="F29" s="38">
        <f t="shared" si="2"/>
        <v>37</v>
      </c>
      <c r="G29" s="38">
        <f t="shared" si="3"/>
        <v>1369</v>
      </c>
      <c r="H29" s="105">
        <f t="shared" si="4"/>
        <v>0.30578512396694213</v>
      </c>
      <c r="I29">
        <f t="shared" si="5"/>
        <v>-36.625</v>
      </c>
      <c r="J29" s="152">
        <f t="shared" si="6"/>
        <v>158</v>
      </c>
    </row>
    <row r="30" spans="1:10" x14ac:dyDescent="0.25">
      <c r="A30" s="398"/>
      <c r="B30" s="7">
        <v>28</v>
      </c>
      <c r="C30" s="215">
        <v>158</v>
      </c>
      <c r="D30" s="221">
        <f t="shared" si="0"/>
        <v>158</v>
      </c>
      <c r="E30" s="38">
        <f t="shared" si="1"/>
        <v>0</v>
      </c>
      <c r="F30" s="38">
        <f t="shared" si="2"/>
        <v>0</v>
      </c>
      <c r="G30" s="38">
        <f t="shared" si="3"/>
        <v>0</v>
      </c>
      <c r="H30" s="105">
        <f t="shared" si="4"/>
        <v>0</v>
      </c>
      <c r="I30">
        <f t="shared" si="5"/>
        <v>0.375</v>
      </c>
      <c r="J30" s="152">
        <f t="shared" si="6"/>
        <v>158</v>
      </c>
    </row>
    <row r="31" spans="1:10" x14ac:dyDescent="0.25">
      <c r="A31" s="398"/>
      <c r="B31" s="7">
        <v>29</v>
      </c>
      <c r="C31" s="215">
        <v>107</v>
      </c>
      <c r="D31" s="221">
        <f t="shared" si="0"/>
        <v>158</v>
      </c>
      <c r="E31" s="38">
        <f t="shared" si="1"/>
        <v>51</v>
      </c>
      <c r="F31" s="38">
        <f t="shared" si="2"/>
        <v>51</v>
      </c>
      <c r="G31" s="38">
        <f t="shared" si="3"/>
        <v>2601</v>
      </c>
      <c r="H31" s="105">
        <f t="shared" si="4"/>
        <v>0.47663551401869159</v>
      </c>
      <c r="I31">
        <f t="shared" si="5"/>
        <v>-50.625</v>
      </c>
      <c r="J31" s="152">
        <f t="shared" si="6"/>
        <v>158</v>
      </c>
    </row>
    <row r="32" spans="1:10" x14ac:dyDescent="0.25">
      <c r="A32" s="398"/>
      <c r="B32" s="7">
        <v>30</v>
      </c>
      <c r="C32" s="215">
        <v>126</v>
      </c>
      <c r="D32" s="221">
        <f t="shared" si="0"/>
        <v>158</v>
      </c>
      <c r="E32" s="38">
        <f t="shared" si="1"/>
        <v>32</v>
      </c>
      <c r="F32" s="38">
        <f t="shared" si="2"/>
        <v>32</v>
      </c>
      <c r="G32" s="38">
        <f t="shared" si="3"/>
        <v>1024</v>
      </c>
      <c r="H32" s="105">
        <f t="shared" si="4"/>
        <v>0.25396825396825395</v>
      </c>
      <c r="I32">
        <f t="shared" si="5"/>
        <v>-31.625</v>
      </c>
      <c r="J32" s="152">
        <f t="shared" si="6"/>
        <v>158</v>
      </c>
    </row>
    <row r="33" spans="1:10" x14ac:dyDescent="0.25">
      <c r="A33" s="398"/>
      <c r="B33" s="7">
        <v>31</v>
      </c>
      <c r="C33" s="215">
        <v>132</v>
      </c>
      <c r="D33" s="221">
        <f t="shared" si="0"/>
        <v>158</v>
      </c>
      <c r="E33" s="38">
        <f t="shared" si="1"/>
        <v>26</v>
      </c>
      <c r="F33" s="38">
        <f t="shared" si="2"/>
        <v>26</v>
      </c>
      <c r="G33" s="38">
        <f t="shared" si="3"/>
        <v>676</v>
      </c>
      <c r="H33" s="105">
        <f t="shared" si="4"/>
        <v>0.19696969696969696</v>
      </c>
      <c r="I33">
        <f t="shared" si="5"/>
        <v>-25.625</v>
      </c>
      <c r="J33" s="152">
        <f t="shared" si="6"/>
        <v>158</v>
      </c>
    </row>
    <row r="34" spans="1:10" x14ac:dyDescent="0.25">
      <c r="A34" s="398"/>
      <c r="B34" s="7">
        <v>32</v>
      </c>
      <c r="C34" s="215">
        <v>130</v>
      </c>
      <c r="D34" s="221">
        <f t="shared" si="0"/>
        <v>158</v>
      </c>
      <c r="E34" s="38">
        <f t="shared" si="1"/>
        <v>28</v>
      </c>
      <c r="F34" s="38">
        <f t="shared" si="2"/>
        <v>28</v>
      </c>
      <c r="G34" s="38">
        <f t="shared" si="3"/>
        <v>784</v>
      </c>
      <c r="H34" s="105">
        <f t="shared" si="4"/>
        <v>0.2153846153846154</v>
      </c>
      <c r="I34">
        <f t="shared" si="5"/>
        <v>-27.625</v>
      </c>
      <c r="J34" s="152">
        <f t="shared" si="6"/>
        <v>158</v>
      </c>
    </row>
    <row r="35" spans="1:10" x14ac:dyDescent="0.25">
      <c r="A35" s="398"/>
      <c r="B35" s="7">
        <v>33</v>
      </c>
      <c r="C35" s="215">
        <v>108</v>
      </c>
      <c r="D35" s="221">
        <f t="shared" si="0"/>
        <v>158</v>
      </c>
      <c r="E35" s="38">
        <f t="shared" si="1"/>
        <v>50</v>
      </c>
      <c r="F35" s="38">
        <f t="shared" si="2"/>
        <v>50</v>
      </c>
      <c r="G35" s="38">
        <f t="shared" si="3"/>
        <v>2500</v>
      </c>
      <c r="H35" s="105">
        <f t="shared" si="4"/>
        <v>0.46296296296296297</v>
      </c>
      <c r="I35">
        <f t="shared" si="5"/>
        <v>-49.625</v>
      </c>
      <c r="J35" s="152">
        <f t="shared" si="6"/>
        <v>158</v>
      </c>
    </row>
    <row r="36" spans="1:10" x14ac:dyDescent="0.25">
      <c r="A36" s="398"/>
      <c r="B36" s="7">
        <v>34</v>
      </c>
      <c r="C36" s="215">
        <v>120</v>
      </c>
      <c r="D36" s="221">
        <f t="shared" si="0"/>
        <v>158</v>
      </c>
      <c r="E36" s="38">
        <f t="shared" si="1"/>
        <v>38</v>
      </c>
      <c r="F36" s="38">
        <f t="shared" si="2"/>
        <v>38</v>
      </c>
      <c r="G36" s="38">
        <f t="shared" si="3"/>
        <v>1444</v>
      </c>
      <c r="H36" s="105">
        <f t="shared" si="4"/>
        <v>0.31666666666666665</v>
      </c>
      <c r="I36">
        <f t="shared" si="5"/>
        <v>-37.625</v>
      </c>
      <c r="J36" s="152">
        <f t="shared" si="6"/>
        <v>158</v>
      </c>
    </row>
    <row r="37" spans="1:10" x14ac:dyDescent="0.25">
      <c r="A37" s="398"/>
      <c r="B37" s="93">
        <v>35</v>
      </c>
      <c r="C37" s="242">
        <v>139</v>
      </c>
      <c r="D37" s="243">
        <f t="shared" si="0"/>
        <v>158</v>
      </c>
      <c r="E37" s="94">
        <f t="shared" si="1"/>
        <v>19</v>
      </c>
      <c r="F37" s="94">
        <f t="shared" si="2"/>
        <v>19</v>
      </c>
      <c r="G37" s="94">
        <f t="shared" si="3"/>
        <v>361</v>
      </c>
      <c r="H37" s="244">
        <f t="shared" si="4"/>
        <v>0.1366906474820144</v>
      </c>
      <c r="I37">
        <f t="shared" si="5"/>
        <v>-18.625</v>
      </c>
      <c r="J37" s="152">
        <f t="shared" si="6"/>
        <v>158</v>
      </c>
    </row>
    <row r="38" spans="1:10" x14ac:dyDescent="0.25">
      <c r="A38" s="398"/>
      <c r="B38" s="2">
        <v>36</v>
      </c>
      <c r="C38" s="245">
        <v>105</v>
      </c>
      <c r="D38" s="38">
        <f t="shared" si="0"/>
        <v>158</v>
      </c>
      <c r="E38" s="38">
        <f t="shared" si="1"/>
        <v>53</v>
      </c>
      <c r="F38" s="38">
        <f t="shared" si="2"/>
        <v>53</v>
      </c>
      <c r="G38" s="38">
        <f t="shared" si="3"/>
        <v>2809</v>
      </c>
      <c r="H38" s="199">
        <f t="shared" si="4"/>
        <v>0.50476190476190474</v>
      </c>
      <c r="I38">
        <f t="shared" si="5"/>
        <v>-52.625</v>
      </c>
      <c r="J38" s="152">
        <f t="shared" si="6"/>
        <v>158</v>
      </c>
    </row>
    <row r="39" spans="1:10" ht="15" customHeight="1" x14ac:dyDescent="0.25">
      <c r="A39" s="398"/>
      <c r="B39" s="132">
        <v>37</v>
      </c>
      <c r="C39" s="225">
        <v>100</v>
      </c>
      <c r="D39" s="226">
        <f t="shared" si="0"/>
        <v>158</v>
      </c>
      <c r="E39" s="226">
        <f t="shared" si="1"/>
        <v>58</v>
      </c>
      <c r="F39" s="226">
        <f t="shared" si="2"/>
        <v>58</v>
      </c>
      <c r="G39" s="226">
        <f t="shared" si="3"/>
        <v>3364</v>
      </c>
      <c r="H39" s="227">
        <f t="shared" si="4"/>
        <v>0.57999999999999996</v>
      </c>
      <c r="I39">
        <f t="shared" si="5"/>
        <v>-57.625</v>
      </c>
      <c r="J39" s="152">
        <f t="shared" si="6"/>
        <v>158</v>
      </c>
    </row>
    <row r="40" spans="1:10" x14ac:dyDescent="0.25">
      <c r="A40" s="398"/>
      <c r="B40" s="7">
        <v>38</v>
      </c>
      <c r="C40" s="215">
        <v>176</v>
      </c>
      <c r="D40" s="221">
        <f t="shared" si="0"/>
        <v>158</v>
      </c>
      <c r="E40" s="38">
        <f t="shared" si="1"/>
        <v>-18</v>
      </c>
      <c r="F40" s="38">
        <f t="shared" si="2"/>
        <v>18</v>
      </c>
      <c r="G40" s="38">
        <f t="shared" si="3"/>
        <v>324</v>
      </c>
      <c r="H40" s="105">
        <f t="shared" si="4"/>
        <v>0.10227272727272728</v>
      </c>
      <c r="I40">
        <f t="shared" si="5"/>
        <v>18.375</v>
      </c>
      <c r="J40" s="152">
        <f t="shared" si="6"/>
        <v>158</v>
      </c>
    </row>
    <row r="41" spans="1:10" x14ac:dyDescent="0.25">
      <c r="A41" s="398"/>
      <c r="B41" s="7">
        <v>39</v>
      </c>
      <c r="C41" s="215">
        <v>183</v>
      </c>
      <c r="D41" s="221">
        <f t="shared" si="0"/>
        <v>158</v>
      </c>
      <c r="E41" s="38">
        <f t="shared" si="1"/>
        <v>-25</v>
      </c>
      <c r="F41" s="38">
        <f t="shared" si="2"/>
        <v>25</v>
      </c>
      <c r="G41" s="38">
        <f t="shared" si="3"/>
        <v>625</v>
      </c>
      <c r="H41" s="105">
        <f t="shared" si="4"/>
        <v>0.13661202185792351</v>
      </c>
      <c r="I41">
        <f t="shared" si="5"/>
        <v>25.375</v>
      </c>
      <c r="J41" s="152">
        <f t="shared" si="6"/>
        <v>158</v>
      </c>
    </row>
    <row r="42" spans="1:10" x14ac:dyDescent="0.25">
      <c r="A42" s="398"/>
      <c r="B42" s="7">
        <v>40</v>
      </c>
      <c r="C42" s="215">
        <v>219</v>
      </c>
      <c r="D42" s="221">
        <f t="shared" si="0"/>
        <v>158</v>
      </c>
      <c r="E42" s="38">
        <f t="shared" si="1"/>
        <v>-61</v>
      </c>
      <c r="F42" s="38">
        <f t="shared" si="2"/>
        <v>61</v>
      </c>
      <c r="G42" s="38">
        <f t="shared" si="3"/>
        <v>3721</v>
      </c>
      <c r="H42" s="105">
        <f t="shared" si="4"/>
        <v>0.27853881278538811</v>
      </c>
      <c r="I42">
        <f t="shared" si="5"/>
        <v>61.375</v>
      </c>
      <c r="J42" s="152">
        <f t="shared" si="6"/>
        <v>158</v>
      </c>
    </row>
    <row r="43" spans="1:10" x14ac:dyDescent="0.25">
      <c r="A43" s="398"/>
      <c r="B43" s="7">
        <v>41</v>
      </c>
      <c r="C43" s="215">
        <v>133</v>
      </c>
      <c r="D43" s="221">
        <f t="shared" si="0"/>
        <v>158</v>
      </c>
      <c r="E43" s="38">
        <f t="shared" si="1"/>
        <v>25</v>
      </c>
      <c r="F43" s="38">
        <f t="shared" si="2"/>
        <v>25</v>
      </c>
      <c r="G43" s="38">
        <f t="shared" si="3"/>
        <v>625</v>
      </c>
      <c r="H43" s="105">
        <f t="shared" si="4"/>
        <v>0.18796992481203006</v>
      </c>
      <c r="I43">
        <f t="shared" si="5"/>
        <v>-24.625</v>
      </c>
      <c r="J43" s="152">
        <f t="shared" si="6"/>
        <v>158</v>
      </c>
    </row>
    <row r="44" spans="1:10" x14ac:dyDescent="0.25">
      <c r="A44" s="398"/>
      <c r="B44" s="7">
        <v>42</v>
      </c>
      <c r="C44" s="215">
        <v>106</v>
      </c>
      <c r="D44" s="221">
        <f t="shared" si="0"/>
        <v>158</v>
      </c>
      <c r="E44" s="38">
        <f t="shared" si="1"/>
        <v>52</v>
      </c>
      <c r="F44" s="38">
        <f t="shared" si="2"/>
        <v>52</v>
      </c>
      <c r="G44" s="38">
        <f t="shared" si="3"/>
        <v>2704</v>
      </c>
      <c r="H44" s="105">
        <f t="shared" si="4"/>
        <v>0.49056603773584906</v>
      </c>
      <c r="I44">
        <f t="shared" si="5"/>
        <v>-51.625</v>
      </c>
      <c r="J44" s="152">
        <f t="shared" si="6"/>
        <v>158</v>
      </c>
    </row>
    <row r="45" spans="1:10" x14ac:dyDescent="0.25">
      <c r="A45" s="398"/>
      <c r="B45" s="7">
        <v>43</v>
      </c>
      <c r="C45" s="215">
        <v>166</v>
      </c>
      <c r="D45" s="221">
        <f t="shared" si="0"/>
        <v>158</v>
      </c>
      <c r="E45" s="38">
        <f t="shared" si="1"/>
        <v>-8</v>
      </c>
      <c r="F45" s="38">
        <f t="shared" si="2"/>
        <v>8</v>
      </c>
      <c r="G45" s="38">
        <f t="shared" si="3"/>
        <v>64</v>
      </c>
      <c r="H45" s="105">
        <f t="shared" si="4"/>
        <v>4.8192771084337352E-2</v>
      </c>
      <c r="I45">
        <f t="shared" si="5"/>
        <v>8.375</v>
      </c>
      <c r="J45" s="152">
        <f t="shared" si="6"/>
        <v>158</v>
      </c>
    </row>
    <row r="46" spans="1:10" x14ac:dyDescent="0.25">
      <c r="A46" s="398"/>
      <c r="B46" s="7">
        <v>44</v>
      </c>
      <c r="C46" s="215">
        <v>247</v>
      </c>
      <c r="D46" s="221">
        <f t="shared" si="0"/>
        <v>158</v>
      </c>
      <c r="E46" s="38">
        <f t="shared" si="1"/>
        <v>-89</v>
      </c>
      <c r="F46" s="38">
        <f t="shared" si="2"/>
        <v>89</v>
      </c>
      <c r="G46" s="38">
        <f t="shared" si="3"/>
        <v>7921</v>
      </c>
      <c r="H46" s="105">
        <f t="shared" si="4"/>
        <v>0.36032388663967613</v>
      </c>
      <c r="I46">
        <f t="shared" si="5"/>
        <v>89.375</v>
      </c>
      <c r="J46" s="152">
        <f t="shared" si="6"/>
        <v>158</v>
      </c>
    </row>
    <row r="47" spans="1:10" x14ac:dyDescent="0.25">
      <c r="A47" s="398"/>
      <c r="B47" s="7">
        <v>45</v>
      </c>
      <c r="C47" s="215">
        <v>202</v>
      </c>
      <c r="D47" s="221">
        <f t="shared" si="0"/>
        <v>158</v>
      </c>
      <c r="E47" s="38">
        <f t="shared" si="1"/>
        <v>-44</v>
      </c>
      <c r="F47" s="38">
        <f t="shared" si="2"/>
        <v>44</v>
      </c>
      <c r="G47" s="38">
        <f t="shared" si="3"/>
        <v>1936</v>
      </c>
      <c r="H47" s="105">
        <f t="shared" si="4"/>
        <v>0.21782178217821782</v>
      </c>
      <c r="I47">
        <f t="shared" si="5"/>
        <v>44.375</v>
      </c>
      <c r="J47" s="152">
        <f t="shared" si="6"/>
        <v>158</v>
      </c>
    </row>
    <row r="48" spans="1:10" x14ac:dyDescent="0.25">
      <c r="A48" s="398"/>
      <c r="B48" s="7">
        <v>46</v>
      </c>
      <c r="C48" s="215">
        <v>227</v>
      </c>
      <c r="D48" s="221">
        <f t="shared" si="0"/>
        <v>158</v>
      </c>
      <c r="E48" s="38">
        <f t="shared" si="1"/>
        <v>-69</v>
      </c>
      <c r="F48" s="38">
        <f t="shared" si="2"/>
        <v>69</v>
      </c>
      <c r="G48" s="38">
        <f t="shared" si="3"/>
        <v>4761</v>
      </c>
      <c r="H48" s="105">
        <f t="shared" si="4"/>
        <v>0.30396475770925108</v>
      </c>
      <c r="I48">
        <f t="shared" si="5"/>
        <v>69.375</v>
      </c>
      <c r="J48" s="152">
        <f t="shared" si="6"/>
        <v>158</v>
      </c>
    </row>
    <row r="49" spans="1:10" x14ac:dyDescent="0.25">
      <c r="A49" s="398"/>
      <c r="B49" s="7">
        <v>47</v>
      </c>
      <c r="C49" s="215">
        <v>252</v>
      </c>
      <c r="D49" s="221">
        <f t="shared" si="0"/>
        <v>158</v>
      </c>
      <c r="E49" s="38">
        <f t="shared" si="1"/>
        <v>-94</v>
      </c>
      <c r="F49" s="38">
        <f t="shared" si="2"/>
        <v>94</v>
      </c>
      <c r="G49" s="38">
        <f t="shared" si="3"/>
        <v>8836</v>
      </c>
      <c r="H49" s="105">
        <f t="shared" si="4"/>
        <v>0.37301587301587302</v>
      </c>
      <c r="I49">
        <f t="shared" si="5"/>
        <v>94.375</v>
      </c>
      <c r="J49" s="152">
        <f t="shared" si="6"/>
        <v>158</v>
      </c>
    </row>
    <row r="50" spans="1:10" x14ac:dyDescent="0.25">
      <c r="A50" s="398"/>
      <c r="B50" s="7">
        <v>48</v>
      </c>
      <c r="C50" s="215">
        <v>256</v>
      </c>
      <c r="D50" s="221">
        <f t="shared" si="0"/>
        <v>158</v>
      </c>
      <c r="E50" s="38">
        <f t="shared" si="1"/>
        <v>-98</v>
      </c>
      <c r="F50" s="38">
        <f t="shared" si="2"/>
        <v>98</v>
      </c>
      <c r="G50" s="38">
        <f t="shared" si="3"/>
        <v>9604</v>
      </c>
      <c r="H50" s="105">
        <f t="shared" si="4"/>
        <v>0.3828125</v>
      </c>
      <c r="I50">
        <f t="shared" si="5"/>
        <v>98.375</v>
      </c>
      <c r="J50" s="152">
        <f t="shared" si="6"/>
        <v>158</v>
      </c>
    </row>
    <row r="51" spans="1:10" x14ac:dyDescent="0.25">
      <c r="A51" s="398"/>
      <c r="B51" s="7">
        <v>49</v>
      </c>
      <c r="C51" s="215">
        <v>118</v>
      </c>
      <c r="D51" s="221">
        <f t="shared" si="0"/>
        <v>158</v>
      </c>
      <c r="E51" s="38">
        <f t="shared" si="1"/>
        <v>40</v>
      </c>
      <c r="F51" s="38">
        <f t="shared" si="2"/>
        <v>40</v>
      </c>
      <c r="G51" s="38">
        <f t="shared" si="3"/>
        <v>1600</v>
      </c>
      <c r="H51" s="105">
        <f t="shared" si="4"/>
        <v>0.33898305084745761</v>
      </c>
      <c r="I51">
        <f t="shared" si="5"/>
        <v>-39.625</v>
      </c>
      <c r="J51" s="152">
        <f t="shared" si="6"/>
        <v>158</v>
      </c>
    </row>
    <row r="52" spans="1:10" x14ac:dyDescent="0.25">
      <c r="A52" s="398"/>
      <c r="B52" s="7">
        <v>50</v>
      </c>
      <c r="C52" s="215">
        <v>71</v>
      </c>
      <c r="D52" s="221">
        <f t="shared" si="0"/>
        <v>158</v>
      </c>
      <c r="E52" s="38">
        <f t="shared" si="1"/>
        <v>87</v>
      </c>
      <c r="F52" s="38">
        <f t="shared" si="2"/>
        <v>87</v>
      </c>
      <c r="G52" s="38">
        <f t="shared" si="3"/>
        <v>7569</v>
      </c>
      <c r="H52" s="105">
        <f t="shared" si="4"/>
        <v>1.2253521126760563</v>
      </c>
      <c r="I52">
        <f t="shared" si="5"/>
        <v>-86.625</v>
      </c>
      <c r="J52" s="152">
        <f t="shared" si="6"/>
        <v>158</v>
      </c>
    </row>
    <row r="53" spans="1:10" x14ac:dyDescent="0.25">
      <c r="A53" s="398"/>
      <c r="B53" s="7">
        <v>51</v>
      </c>
      <c r="C53" s="215">
        <v>143</v>
      </c>
      <c r="D53" s="221">
        <f t="shared" si="0"/>
        <v>158</v>
      </c>
      <c r="E53" s="38">
        <f t="shared" si="1"/>
        <v>15</v>
      </c>
      <c r="F53" s="38">
        <f t="shared" si="2"/>
        <v>15</v>
      </c>
      <c r="G53" s="38">
        <f t="shared" si="3"/>
        <v>225</v>
      </c>
      <c r="H53" s="105">
        <f t="shared" si="4"/>
        <v>0.1048951048951049</v>
      </c>
      <c r="I53">
        <f t="shared" si="5"/>
        <v>-14.625</v>
      </c>
      <c r="J53" s="152">
        <f t="shared" si="6"/>
        <v>158</v>
      </c>
    </row>
    <row r="54" spans="1:10" x14ac:dyDescent="0.25">
      <c r="A54" s="398"/>
      <c r="B54" s="7">
        <v>52</v>
      </c>
      <c r="C54" s="215">
        <v>125</v>
      </c>
      <c r="D54" s="221">
        <f t="shared" si="0"/>
        <v>158</v>
      </c>
      <c r="E54" s="38">
        <f t="shared" si="1"/>
        <v>33</v>
      </c>
      <c r="F54" s="38">
        <f t="shared" si="2"/>
        <v>33</v>
      </c>
      <c r="G54" s="38">
        <f t="shared" si="3"/>
        <v>1089</v>
      </c>
      <c r="H54" s="105">
        <f t="shared" si="4"/>
        <v>0.26400000000000001</v>
      </c>
      <c r="I54">
        <f t="shared" si="5"/>
        <v>-32.625</v>
      </c>
      <c r="J54" s="152">
        <f t="shared" si="6"/>
        <v>158</v>
      </c>
    </row>
    <row r="55" spans="1:10" x14ac:dyDescent="0.25">
      <c r="A55" s="398"/>
      <c r="B55" s="7">
        <v>53</v>
      </c>
      <c r="C55" s="215">
        <v>152</v>
      </c>
      <c r="D55" s="221">
        <f t="shared" si="0"/>
        <v>158</v>
      </c>
      <c r="E55" s="38">
        <f t="shared" si="1"/>
        <v>6</v>
      </c>
      <c r="F55" s="38">
        <f t="shared" si="2"/>
        <v>6</v>
      </c>
      <c r="G55" s="38">
        <f t="shared" si="3"/>
        <v>36</v>
      </c>
      <c r="H55" s="105">
        <f t="shared" si="4"/>
        <v>3.9473684210526314E-2</v>
      </c>
      <c r="I55">
        <f t="shared" si="5"/>
        <v>-5.625</v>
      </c>
      <c r="J55" s="152">
        <f t="shared" si="6"/>
        <v>158</v>
      </c>
    </row>
    <row r="56" spans="1:10" x14ac:dyDescent="0.25">
      <c r="A56" s="398"/>
      <c r="B56" s="7">
        <v>54</v>
      </c>
      <c r="C56" s="215">
        <v>174</v>
      </c>
      <c r="D56" s="221">
        <f t="shared" si="0"/>
        <v>158</v>
      </c>
      <c r="E56" s="38">
        <f t="shared" si="1"/>
        <v>-16</v>
      </c>
      <c r="F56" s="38">
        <f t="shared" si="2"/>
        <v>16</v>
      </c>
      <c r="G56" s="38">
        <f t="shared" si="3"/>
        <v>256</v>
      </c>
      <c r="H56" s="105">
        <f t="shared" si="4"/>
        <v>9.1954022988505746E-2</v>
      </c>
      <c r="I56">
        <f t="shared" si="5"/>
        <v>16.375</v>
      </c>
      <c r="J56" s="152">
        <f t="shared" si="6"/>
        <v>158</v>
      </c>
    </row>
    <row r="57" spans="1:10" x14ac:dyDescent="0.25">
      <c r="A57" s="398"/>
      <c r="B57" s="7">
        <v>55</v>
      </c>
      <c r="C57" s="215">
        <v>183</v>
      </c>
      <c r="D57" s="221">
        <f t="shared" si="0"/>
        <v>158</v>
      </c>
      <c r="E57" s="38">
        <f t="shared" si="1"/>
        <v>-25</v>
      </c>
      <c r="F57" s="38">
        <f t="shared" si="2"/>
        <v>25</v>
      </c>
      <c r="G57" s="38">
        <f t="shared" si="3"/>
        <v>625</v>
      </c>
      <c r="H57" s="105">
        <f t="shared" si="4"/>
        <v>0.13661202185792351</v>
      </c>
      <c r="I57">
        <f t="shared" si="5"/>
        <v>25.375</v>
      </c>
      <c r="J57" s="152">
        <f t="shared" si="6"/>
        <v>158</v>
      </c>
    </row>
    <row r="58" spans="1:10" x14ac:dyDescent="0.25">
      <c r="A58" s="398"/>
      <c r="B58" s="7">
        <v>56</v>
      </c>
      <c r="C58" s="215">
        <v>220</v>
      </c>
      <c r="D58" s="221">
        <f t="shared" si="0"/>
        <v>158</v>
      </c>
      <c r="E58" s="38">
        <f t="shared" si="1"/>
        <v>-62</v>
      </c>
      <c r="F58" s="38">
        <f t="shared" si="2"/>
        <v>62</v>
      </c>
      <c r="G58" s="38">
        <f t="shared" si="3"/>
        <v>3844</v>
      </c>
      <c r="H58" s="105">
        <f t="shared" si="4"/>
        <v>0.2818181818181818</v>
      </c>
      <c r="I58">
        <f t="shared" si="5"/>
        <v>62.375</v>
      </c>
      <c r="J58" s="152">
        <f t="shared" si="6"/>
        <v>158</v>
      </c>
    </row>
    <row r="59" spans="1:10" x14ac:dyDescent="0.25">
      <c r="A59" s="398"/>
      <c r="B59" s="7">
        <v>57</v>
      </c>
      <c r="C59" s="215">
        <v>94</v>
      </c>
      <c r="D59" s="221">
        <f t="shared" si="0"/>
        <v>158</v>
      </c>
      <c r="E59" s="38">
        <f t="shared" si="1"/>
        <v>64</v>
      </c>
      <c r="F59" s="38">
        <f t="shared" si="2"/>
        <v>64</v>
      </c>
      <c r="G59" s="38">
        <f t="shared" si="3"/>
        <v>4096</v>
      </c>
      <c r="H59" s="105">
        <f t="shared" si="4"/>
        <v>0.68085106382978722</v>
      </c>
      <c r="I59">
        <f t="shared" si="5"/>
        <v>-63.625</v>
      </c>
      <c r="J59" s="152">
        <f t="shared" si="6"/>
        <v>158</v>
      </c>
    </row>
    <row r="60" spans="1:10" ht="15.75" thickBot="1" x14ac:dyDescent="0.3">
      <c r="A60" s="399"/>
      <c r="B60" s="88">
        <v>58</v>
      </c>
      <c r="C60" s="240">
        <v>75</v>
      </c>
      <c r="D60" s="241">
        <f t="shared" si="0"/>
        <v>158</v>
      </c>
      <c r="E60" s="89">
        <f t="shared" si="1"/>
        <v>83</v>
      </c>
      <c r="F60" s="89">
        <f t="shared" si="2"/>
        <v>83</v>
      </c>
      <c r="G60" s="89">
        <f t="shared" si="3"/>
        <v>6889</v>
      </c>
      <c r="H60" s="228">
        <f t="shared" si="4"/>
        <v>1.1066666666666667</v>
      </c>
      <c r="I60" s="138">
        <f t="shared" si="5"/>
        <v>-82.625</v>
      </c>
      <c r="J60" s="254">
        <f t="shared" si="6"/>
        <v>158</v>
      </c>
    </row>
    <row r="61" spans="1:10" x14ac:dyDescent="0.25">
      <c r="A61" s="393" t="s">
        <v>116</v>
      </c>
      <c r="B61" s="132">
        <v>59</v>
      </c>
      <c r="C61" s="225">
        <v>121</v>
      </c>
      <c r="D61" s="226">
        <f t="shared" si="0"/>
        <v>158</v>
      </c>
      <c r="E61" s="226">
        <f t="shared" si="1"/>
        <v>37</v>
      </c>
      <c r="F61" s="226">
        <f t="shared" si="2"/>
        <v>37</v>
      </c>
      <c r="G61" s="226">
        <f t="shared" si="3"/>
        <v>1369</v>
      </c>
      <c r="H61" s="227">
        <f t="shared" si="4"/>
        <v>0.30578512396694213</v>
      </c>
      <c r="I61">
        <f t="shared" si="5"/>
        <v>-36.625</v>
      </c>
      <c r="J61" s="152">
        <f>D61-ABS(I61)</f>
        <v>121.375</v>
      </c>
    </row>
    <row r="62" spans="1:10" x14ac:dyDescent="0.25">
      <c r="A62" s="393"/>
      <c r="B62" s="7">
        <v>60</v>
      </c>
      <c r="C62" s="215">
        <v>227</v>
      </c>
      <c r="D62" s="221">
        <f t="shared" si="0"/>
        <v>158</v>
      </c>
      <c r="E62" s="38">
        <f t="shared" si="1"/>
        <v>-69</v>
      </c>
      <c r="F62" s="38">
        <f t="shared" si="2"/>
        <v>69</v>
      </c>
      <c r="G62" s="38">
        <f t="shared" si="3"/>
        <v>4761</v>
      </c>
      <c r="H62" s="105">
        <f t="shared" si="4"/>
        <v>0.30396475770925108</v>
      </c>
      <c r="I62">
        <f t="shared" si="5"/>
        <v>69.375</v>
      </c>
      <c r="J62" s="152">
        <f t="shared" ref="J62:J73" si="7">D62-ABS(I62)</f>
        <v>88.625</v>
      </c>
    </row>
    <row r="63" spans="1:10" x14ac:dyDescent="0.25">
      <c r="A63" s="393"/>
      <c r="B63" s="7">
        <v>61</v>
      </c>
      <c r="C63" s="215">
        <v>85</v>
      </c>
      <c r="D63" s="221">
        <f t="shared" si="0"/>
        <v>158</v>
      </c>
      <c r="E63" s="38">
        <f t="shared" si="1"/>
        <v>73</v>
      </c>
      <c r="F63" s="38">
        <f t="shared" si="2"/>
        <v>73</v>
      </c>
      <c r="G63" s="38">
        <f t="shared" si="3"/>
        <v>5329</v>
      </c>
      <c r="H63" s="105">
        <f t="shared" si="4"/>
        <v>0.85882352941176465</v>
      </c>
      <c r="I63">
        <f t="shared" si="5"/>
        <v>-72.625</v>
      </c>
      <c r="J63" s="152">
        <f t="shared" si="7"/>
        <v>85.375</v>
      </c>
    </row>
    <row r="64" spans="1:10" x14ac:dyDescent="0.25">
      <c r="A64" s="393"/>
      <c r="B64" s="7">
        <v>62</v>
      </c>
      <c r="C64" s="215">
        <v>105</v>
      </c>
      <c r="D64" s="221">
        <f t="shared" si="0"/>
        <v>158</v>
      </c>
      <c r="E64" s="38">
        <f t="shared" si="1"/>
        <v>53</v>
      </c>
      <c r="F64" s="38">
        <f t="shared" si="2"/>
        <v>53</v>
      </c>
      <c r="G64" s="38">
        <f t="shared" si="3"/>
        <v>2809</v>
      </c>
      <c r="H64" s="105">
        <f t="shared" si="4"/>
        <v>0.50476190476190474</v>
      </c>
      <c r="I64">
        <f t="shared" si="5"/>
        <v>-52.625</v>
      </c>
      <c r="J64" s="152">
        <f t="shared" si="7"/>
        <v>105.375</v>
      </c>
    </row>
    <row r="65" spans="1:11" x14ac:dyDescent="0.25">
      <c r="A65" s="393"/>
      <c r="B65" s="93">
        <v>63</v>
      </c>
      <c r="C65" s="215">
        <v>144</v>
      </c>
      <c r="D65" s="221">
        <f t="shared" si="0"/>
        <v>158</v>
      </c>
      <c r="E65" s="38">
        <f t="shared" si="1"/>
        <v>14</v>
      </c>
      <c r="F65" s="38">
        <f t="shared" si="2"/>
        <v>14</v>
      </c>
      <c r="G65" s="38">
        <f t="shared" si="3"/>
        <v>196</v>
      </c>
      <c r="H65" s="105">
        <f t="shared" si="4"/>
        <v>9.7222222222222224E-2</v>
      </c>
      <c r="I65">
        <f t="shared" si="5"/>
        <v>-13.625</v>
      </c>
      <c r="J65" s="152">
        <f t="shared" si="7"/>
        <v>144.375</v>
      </c>
    </row>
    <row r="66" spans="1:11" x14ac:dyDescent="0.25">
      <c r="A66" s="393"/>
      <c r="B66" s="216">
        <v>64</v>
      </c>
      <c r="C66" s="217">
        <v>142</v>
      </c>
      <c r="D66" s="221">
        <f t="shared" si="0"/>
        <v>158</v>
      </c>
      <c r="E66" s="38">
        <f t="shared" si="1"/>
        <v>16</v>
      </c>
      <c r="F66" s="38">
        <f t="shared" si="2"/>
        <v>16</v>
      </c>
      <c r="G66" s="38">
        <f t="shared" si="3"/>
        <v>256</v>
      </c>
      <c r="H66" s="105">
        <f t="shared" si="4"/>
        <v>0.11267605633802817</v>
      </c>
      <c r="I66">
        <f t="shared" si="5"/>
        <v>-15.625</v>
      </c>
      <c r="J66" s="152">
        <f t="shared" si="7"/>
        <v>142.375</v>
      </c>
    </row>
    <row r="67" spans="1:11" x14ac:dyDescent="0.25">
      <c r="A67" s="393"/>
      <c r="B67" s="216">
        <v>65</v>
      </c>
      <c r="C67" s="217">
        <v>69</v>
      </c>
      <c r="D67" s="221">
        <f t="shared" ref="D67:D74" si="8">ROUNDUP($K$2*C66+(1-$K$2)*D66,0)</f>
        <v>158</v>
      </c>
      <c r="E67" s="38">
        <f t="shared" si="1"/>
        <v>89</v>
      </c>
      <c r="F67" s="38">
        <f t="shared" si="2"/>
        <v>89</v>
      </c>
      <c r="G67" s="38">
        <f t="shared" si="3"/>
        <v>7921</v>
      </c>
      <c r="H67" s="105">
        <f t="shared" si="4"/>
        <v>1.2898550724637681</v>
      </c>
      <c r="I67">
        <f t="shared" si="5"/>
        <v>-88.625</v>
      </c>
      <c r="J67" s="152">
        <f t="shared" si="7"/>
        <v>69.375</v>
      </c>
    </row>
    <row r="68" spans="1:11" x14ac:dyDescent="0.25">
      <c r="A68" s="393"/>
      <c r="B68" s="216">
        <v>66</v>
      </c>
      <c r="C68" s="217">
        <v>122</v>
      </c>
      <c r="D68" s="221">
        <f t="shared" si="8"/>
        <v>158</v>
      </c>
      <c r="E68" s="38">
        <f t="shared" si="1"/>
        <v>36</v>
      </c>
      <c r="F68" s="38">
        <f t="shared" si="2"/>
        <v>36</v>
      </c>
      <c r="G68" s="38">
        <f t="shared" si="3"/>
        <v>1296</v>
      </c>
      <c r="H68" s="105">
        <f t="shared" si="4"/>
        <v>0.29508196721311475</v>
      </c>
      <c r="I68">
        <f t="shared" ref="I68:I74" si="9">C68-AVERAGE($C$3:$C$74)</f>
        <v>-35.625</v>
      </c>
      <c r="J68" s="152">
        <f t="shared" si="7"/>
        <v>122.375</v>
      </c>
    </row>
    <row r="69" spans="1:11" x14ac:dyDescent="0.25">
      <c r="A69" s="393"/>
      <c r="B69" s="216">
        <v>67</v>
      </c>
      <c r="C69" s="217">
        <v>103</v>
      </c>
      <c r="D69" s="221">
        <f t="shared" si="8"/>
        <v>158</v>
      </c>
      <c r="E69" s="38">
        <f t="shared" ref="E69:E74" si="10">D69-C69</f>
        <v>55</v>
      </c>
      <c r="F69" s="38">
        <f t="shared" ref="F69:F74" si="11">ABS(E69)</f>
        <v>55</v>
      </c>
      <c r="G69" s="38">
        <f t="shared" ref="G69:G74" si="12">E69^2</f>
        <v>3025</v>
      </c>
      <c r="H69" s="105">
        <f t="shared" ref="H69:H74" si="13">F69/C69</f>
        <v>0.53398058252427183</v>
      </c>
      <c r="I69">
        <f t="shared" si="9"/>
        <v>-54.625</v>
      </c>
      <c r="J69" s="152">
        <f t="shared" si="7"/>
        <v>103.375</v>
      </c>
    </row>
    <row r="70" spans="1:11" x14ac:dyDescent="0.25">
      <c r="A70" s="393"/>
      <c r="B70" s="216">
        <v>68</v>
      </c>
      <c r="C70" s="217">
        <v>104</v>
      </c>
      <c r="D70" s="221">
        <f t="shared" si="8"/>
        <v>158</v>
      </c>
      <c r="E70" s="38">
        <f t="shared" si="10"/>
        <v>54</v>
      </c>
      <c r="F70" s="38">
        <f t="shared" si="11"/>
        <v>54</v>
      </c>
      <c r="G70" s="38">
        <f t="shared" si="12"/>
        <v>2916</v>
      </c>
      <c r="H70" s="105">
        <f t="shared" si="13"/>
        <v>0.51923076923076927</v>
      </c>
      <c r="I70">
        <f t="shared" si="9"/>
        <v>-53.625</v>
      </c>
      <c r="J70" s="152">
        <f t="shared" si="7"/>
        <v>104.375</v>
      </c>
    </row>
    <row r="71" spans="1:11" x14ac:dyDescent="0.25">
      <c r="A71" s="393"/>
      <c r="B71" s="216">
        <v>69</v>
      </c>
      <c r="C71" s="217">
        <v>118</v>
      </c>
      <c r="D71" s="221">
        <f t="shared" si="8"/>
        <v>158</v>
      </c>
      <c r="E71" s="38">
        <f t="shared" si="10"/>
        <v>40</v>
      </c>
      <c r="F71" s="38">
        <f t="shared" si="11"/>
        <v>40</v>
      </c>
      <c r="G71" s="38">
        <f t="shared" si="12"/>
        <v>1600</v>
      </c>
      <c r="H71" s="105">
        <f t="shared" si="13"/>
        <v>0.33898305084745761</v>
      </c>
      <c r="I71">
        <f t="shared" si="9"/>
        <v>-39.625</v>
      </c>
      <c r="J71" s="152">
        <f t="shared" si="7"/>
        <v>118.375</v>
      </c>
    </row>
    <row r="72" spans="1:11" x14ac:dyDescent="0.25">
      <c r="A72" s="393"/>
      <c r="B72" s="216">
        <v>70</v>
      </c>
      <c r="C72" s="217">
        <v>96</v>
      </c>
      <c r="D72" s="221">
        <f t="shared" si="8"/>
        <v>158</v>
      </c>
      <c r="E72" s="38">
        <f t="shared" si="10"/>
        <v>62</v>
      </c>
      <c r="F72" s="38">
        <f t="shared" si="11"/>
        <v>62</v>
      </c>
      <c r="G72" s="38">
        <f t="shared" si="12"/>
        <v>3844</v>
      </c>
      <c r="H72" s="105">
        <f t="shared" si="13"/>
        <v>0.64583333333333337</v>
      </c>
      <c r="I72">
        <f t="shared" si="9"/>
        <v>-61.625</v>
      </c>
      <c r="J72" s="152">
        <f t="shared" si="7"/>
        <v>96.375</v>
      </c>
    </row>
    <row r="73" spans="1:11" x14ac:dyDescent="0.25">
      <c r="A73" s="393"/>
      <c r="B73" s="216">
        <v>71</v>
      </c>
      <c r="C73" s="217">
        <v>131</v>
      </c>
      <c r="D73" s="221">
        <f t="shared" si="8"/>
        <v>158</v>
      </c>
      <c r="E73" s="38">
        <f t="shared" si="10"/>
        <v>27</v>
      </c>
      <c r="F73" s="38">
        <f t="shared" si="11"/>
        <v>27</v>
      </c>
      <c r="G73" s="38">
        <f t="shared" si="12"/>
        <v>729</v>
      </c>
      <c r="H73" s="105">
        <f t="shared" si="13"/>
        <v>0.20610687022900764</v>
      </c>
      <c r="I73">
        <f t="shared" si="9"/>
        <v>-26.625</v>
      </c>
      <c r="J73" s="152">
        <f t="shared" si="7"/>
        <v>131.375</v>
      </c>
    </row>
    <row r="74" spans="1:11" ht="15.75" thickBot="1" x14ac:dyDescent="0.3">
      <c r="A74" s="393"/>
      <c r="B74" s="277">
        <v>72</v>
      </c>
      <c r="C74" s="278">
        <v>91</v>
      </c>
      <c r="D74" s="243">
        <f t="shared" si="8"/>
        <v>158</v>
      </c>
      <c r="E74" s="94">
        <f t="shared" si="10"/>
        <v>67</v>
      </c>
      <c r="F74" s="94">
        <f t="shared" si="11"/>
        <v>67</v>
      </c>
      <c r="G74" s="94">
        <f t="shared" si="12"/>
        <v>4489</v>
      </c>
      <c r="H74" s="244">
        <f t="shared" si="13"/>
        <v>0.73626373626373631</v>
      </c>
      <c r="I74">
        <f t="shared" si="9"/>
        <v>-66.625</v>
      </c>
      <c r="J74" s="152">
        <f t="shared" ref="J74" si="14">D74+ABS(I74)</f>
        <v>224.625</v>
      </c>
    </row>
    <row r="75" spans="1:11" ht="15.75" thickBot="1" x14ac:dyDescent="0.3">
      <c r="A75" s="394" t="s">
        <v>148</v>
      </c>
      <c r="B75" s="279">
        <v>73</v>
      </c>
      <c r="C75" s="116"/>
      <c r="D75" s="246">
        <f>ROUNDUP($K$2*$C$74+(1-$K$2)*$D$74,0)</f>
        <v>158</v>
      </c>
      <c r="E75" s="106">
        <f>AVERAGE(E3:E74)</f>
        <v>0.375</v>
      </c>
      <c r="F75" s="107">
        <f>AVERAGE(F3:F74)</f>
        <v>49.263888888888886</v>
      </c>
      <c r="G75" s="107">
        <f>AVERAGE(G3:G74)</f>
        <v>3370.3194444444443</v>
      </c>
      <c r="H75" s="108">
        <f>AVERAGE(H3:H74)</f>
        <v>0.35608009405581947</v>
      </c>
      <c r="I75" s="280">
        <f>AVERAGE(I3:I74)</f>
        <v>0</v>
      </c>
      <c r="J75" s="281">
        <f ca="1">D75+ABS(I75)+K75</f>
        <v>255.33225500324198</v>
      </c>
      <c r="K75" s="99">
        <f ca="1">_xlfn.NORM.INV(RAND(),AVERAGE($I$3:$I$74),STDEVA($I$3:$I$74))</f>
        <v>97.332255003241983</v>
      </c>
    </row>
    <row r="76" spans="1:11" x14ac:dyDescent="0.25">
      <c r="A76" s="395"/>
      <c r="B76" s="216">
        <v>74</v>
      </c>
      <c r="C76" s="263"/>
      <c r="D76" s="221">
        <f t="shared" ref="D76:D94" si="15">ROUNDUP($K$2*$C$74+(1-$K$2)*$D$74,0)</f>
        <v>158</v>
      </c>
      <c r="E76" s="263"/>
      <c r="F76" s="263"/>
      <c r="G76" s="263"/>
      <c r="H76" s="263"/>
      <c r="I76" s="263"/>
      <c r="J76" s="282">
        <f t="shared" ref="J76:J94" ca="1" si="16">D76+ABS(I76)+K76</f>
        <v>145.50677743683141</v>
      </c>
      <c r="K76" s="136">
        <f t="shared" ref="K76:K94" ca="1" si="17">_xlfn.NORM.INV(RAND(),AVERAGE($I$3:$I$74),STDEVA($I$3:$I$74))</f>
        <v>-12.493222563168588</v>
      </c>
    </row>
    <row r="77" spans="1:11" x14ac:dyDescent="0.25">
      <c r="A77" s="395"/>
      <c r="B77" s="216">
        <v>75</v>
      </c>
      <c r="C77" s="263"/>
      <c r="D77" s="221">
        <f t="shared" si="15"/>
        <v>158</v>
      </c>
      <c r="E77" s="263"/>
      <c r="F77" s="263"/>
      <c r="G77" s="263"/>
      <c r="H77" s="263"/>
      <c r="I77" s="263"/>
      <c r="J77" s="282">
        <f t="shared" ca="1" si="16"/>
        <v>232.15613685663061</v>
      </c>
      <c r="K77" s="136">
        <f t="shared" ca="1" si="17"/>
        <v>74.15613685663061</v>
      </c>
    </row>
    <row r="78" spans="1:11" x14ac:dyDescent="0.25">
      <c r="A78" s="395"/>
      <c r="B78" s="216">
        <v>76</v>
      </c>
      <c r="C78" s="263"/>
      <c r="D78" s="221">
        <f t="shared" si="15"/>
        <v>158</v>
      </c>
      <c r="E78" s="263"/>
      <c r="F78" s="263"/>
      <c r="G78" s="263"/>
      <c r="H78" s="263"/>
      <c r="I78" s="263"/>
      <c r="J78" s="282">
        <f t="shared" ca="1" si="16"/>
        <v>108.85466734671363</v>
      </c>
      <c r="K78" s="136">
        <f t="shared" ca="1" si="17"/>
        <v>-49.145332653286381</v>
      </c>
    </row>
    <row r="79" spans="1:11" x14ac:dyDescent="0.25">
      <c r="A79" s="395"/>
      <c r="B79" s="216">
        <v>77</v>
      </c>
      <c r="C79" s="263"/>
      <c r="D79" s="221">
        <f t="shared" si="15"/>
        <v>158</v>
      </c>
      <c r="E79" s="263"/>
      <c r="F79" s="263"/>
      <c r="G79" s="263"/>
      <c r="H79" s="263"/>
      <c r="I79" s="263"/>
      <c r="J79" s="282">
        <f t="shared" ca="1" si="16"/>
        <v>148.64814595800411</v>
      </c>
      <c r="K79" s="136">
        <f t="shared" ca="1" si="17"/>
        <v>-9.3518540419958995</v>
      </c>
    </row>
    <row r="80" spans="1:11" x14ac:dyDescent="0.25">
      <c r="A80" s="395"/>
      <c r="B80" s="216">
        <v>78</v>
      </c>
      <c r="C80" s="263"/>
      <c r="D80" s="221">
        <f t="shared" si="15"/>
        <v>158</v>
      </c>
      <c r="E80" s="263"/>
      <c r="F80" s="263"/>
      <c r="G80" s="263"/>
      <c r="H80" s="263"/>
      <c r="I80" s="263"/>
      <c r="J80" s="282">
        <f t="shared" ca="1" si="16"/>
        <v>214.91172685155266</v>
      </c>
      <c r="K80" s="136">
        <f t="shared" ca="1" si="17"/>
        <v>56.911726851552643</v>
      </c>
    </row>
    <row r="81" spans="1:11" x14ac:dyDescent="0.25">
      <c r="A81" s="395"/>
      <c r="B81" s="216">
        <v>79</v>
      </c>
      <c r="C81" s="263"/>
      <c r="D81" s="221">
        <f t="shared" si="15"/>
        <v>158</v>
      </c>
      <c r="E81" s="263"/>
      <c r="F81" s="263"/>
      <c r="G81" s="263"/>
      <c r="H81" s="263"/>
      <c r="I81" s="263"/>
      <c r="J81" s="282">
        <f t="shared" ca="1" si="16"/>
        <v>226.05297887561568</v>
      </c>
      <c r="K81" s="136">
        <f t="shared" ca="1" si="17"/>
        <v>68.052978875615679</v>
      </c>
    </row>
    <row r="82" spans="1:11" x14ac:dyDescent="0.25">
      <c r="A82" s="395"/>
      <c r="B82" s="216">
        <v>80</v>
      </c>
      <c r="C82" s="263"/>
      <c r="D82" s="221">
        <f t="shared" si="15"/>
        <v>158</v>
      </c>
      <c r="E82" s="263"/>
      <c r="F82" s="263"/>
      <c r="G82" s="263"/>
      <c r="H82" s="263"/>
      <c r="I82" s="263"/>
      <c r="J82" s="282">
        <f t="shared" ca="1" si="16"/>
        <v>40.554252287544756</v>
      </c>
      <c r="K82" s="136">
        <f t="shared" ca="1" si="17"/>
        <v>-117.44574771245524</v>
      </c>
    </row>
    <row r="83" spans="1:11" x14ac:dyDescent="0.25">
      <c r="A83" s="395"/>
      <c r="B83" s="216">
        <v>81</v>
      </c>
      <c r="C83" s="263"/>
      <c r="D83" s="221">
        <f t="shared" si="15"/>
        <v>158</v>
      </c>
      <c r="E83" s="263"/>
      <c r="F83" s="263"/>
      <c r="G83" s="263"/>
      <c r="H83" s="263"/>
      <c r="I83" s="263"/>
      <c r="J83" s="282">
        <f t="shared" ca="1" si="16"/>
        <v>276.46510577559263</v>
      </c>
      <c r="K83" s="136">
        <f t="shared" ca="1" si="17"/>
        <v>118.46510577559262</v>
      </c>
    </row>
    <row r="84" spans="1:11" x14ac:dyDescent="0.25">
      <c r="A84" s="395"/>
      <c r="B84" s="216">
        <v>82</v>
      </c>
      <c r="C84" s="263"/>
      <c r="D84" s="221">
        <f t="shared" si="15"/>
        <v>158</v>
      </c>
      <c r="E84" s="263"/>
      <c r="F84" s="263"/>
      <c r="G84" s="263"/>
      <c r="H84" s="263"/>
      <c r="I84" s="263"/>
      <c r="J84" s="282">
        <f t="shared" ca="1" si="16"/>
        <v>186.41983288105476</v>
      </c>
      <c r="K84" s="136">
        <f t="shared" ca="1" si="17"/>
        <v>28.419832881054752</v>
      </c>
    </row>
    <row r="85" spans="1:11" x14ac:dyDescent="0.25">
      <c r="A85" s="395"/>
      <c r="B85" s="216">
        <v>83</v>
      </c>
      <c r="C85" s="263"/>
      <c r="D85" s="221">
        <f t="shared" si="15"/>
        <v>158</v>
      </c>
      <c r="E85" s="263"/>
      <c r="F85" s="263"/>
      <c r="G85" s="263"/>
      <c r="H85" s="263"/>
      <c r="I85" s="263"/>
      <c r="J85" s="282">
        <f t="shared" ca="1" si="16"/>
        <v>139.67027644765884</v>
      </c>
      <c r="K85" s="136">
        <f t="shared" ca="1" si="17"/>
        <v>-18.329723552341157</v>
      </c>
    </row>
    <row r="86" spans="1:11" x14ac:dyDescent="0.25">
      <c r="A86" s="395"/>
      <c r="B86" s="216">
        <v>84</v>
      </c>
      <c r="C86" s="263"/>
      <c r="D86" s="221">
        <f t="shared" si="15"/>
        <v>158</v>
      </c>
      <c r="E86" s="263"/>
      <c r="F86" s="263"/>
      <c r="G86" s="263"/>
      <c r="H86" s="263"/>
      <c r="I86" s="263"/>
      <c r="J86" s="282">
        <f t="shared" ca="1" si="16"/>
        <v>163.86967429187862</v>
      </c>
      <c r="K86" s="136">
        <f t="shared" ca="1" si="17"/>
        <v>5.8696742918786136</v>
      </c>
    </row>
    <row r="87" spans="1:11" x14ac:dyDescent="0.25">
      <c r="A87" s="395"/>
      <c r="B87" s="216">
        <v>85</v>
      </c>
      <c r="C87" s="263"/>
      <c r="D87" s="221">
        <f t="shared" si="15"/>
        <v>158</v>
      </c>
      <c r="E87" s="263"/>
      <c r="F87" s="263"/>
      <c r="G87" s="263"/>
      <c r="H87" s="263"/>
      <c r="I87" s="263"/>
      <c r="J87" s="282">
        <f t="shared" ca="1" si="16"/>
        <v>136.43216740248397</v>
      </c>
      <c r="K87" s="136">
        <f t="shared" ca="1" si="17"/>
        <v>-21.56783259751602</v>
      </c>
    </row>
    <row r="88" spans="1:11" x14ac:dyDescent="0.25">
      <c r="A88" s="395"/>
      <c r="B88" s="216">
        <v>86</v>
      </c>
      <c r="C88" s="263"/>
      <c r="D88" s="221">
        <f t="shared" si="15"/>
        <v>158</v>
      </c>
      <c r="E88" s="263"/>
      <c r="F88" s="263"/>
      <c r="G88" s="263"/>
      <c r="H88" s="263"/>
      <c r="I88" s="263"/>
      <c r="J88" s="282">
        <f t="shared" ca="1" si="16"/>
        <v>136.03395713599994</v>
      </c>
      <c r="K88" s="136">
        <f t="shared" ca="1" si="17"/>
        <v>-21.966042864000062</v>
      </c>
    </row>
    <row r="89" spans="1:11" x14ac:dyDescent="0.25">
      <c r="A89" s="395"/>
      <c r="B89" s="216">
        <v>87</v>
      </c>
      <c r="C89" s="263"/>
      <c r="D89" s="221">
        <f t="shared" si="15"/>
        <v>158</v>
      </c>
      <c r="E89" s="263"/>
      <c r="F89" s="263"/>
      <c r="G89" s="263"/>
      <c r="H89" s="263"/>
      <c r="I89" s="263"/>
      <c r="J89" s="282">
        <f t="shared" ca="1" si="16"/>
        <v>260.67511452481466</v>
      </c>
      <c r="K89" s="136">
        <f t="shared" ca="1" si="17"/>
        <v>102.67511452481467</v>
      </c>
    </row>
    <row r="90" spans="1:11" x14ac:dyDescent="0.25">
      <c r="A90" s="395"/>
      <c r="B90" s="216">
        <v>88</v>
      </c>
      <c r="C90" s="263"/>
      <c r="D90" s="221">
        <f t="shared" si="15"/>
        <v>158</v>
      </c>
      <c r="E90" s="263"/>
      <c r="F90" s="263"/>
      <c r="G90" s="263"/>
      <c r="H90" s="263"/>
      <c r="I90" s="263"/>
      <c r="J90" s="282">
        <f t="shared" ca="1" si="16"/>
        <v>225.32890841628821</v>
      </c>
      <c r="K90" s="136">
        <f t="shared" ca="1" si="17"/>
        <v>67.328908416288215</v>
      </c>
    </row>
    <row r="91" spans="1:11" x14ac:dyDescent="0.25">
      <c r="A91" s="395"/>
      <c r="B91" s="216">
        <v>89</v>
      </c>
      <c r="C91" s="263"/>
      <c r="D91" s="221">
        <f t="shared" si="15"/>
        <v>158</v>
      </c>
      <c r="E91" s="263"/>
      <c r="F91" s="263"/>
      <c r="G91" s="263"/>
      <c r="H91" s="263"/>
      <c r="I91" s="263"/>
      <c r="J91" s="282">
        <f t="shared" ca="1" si="16"/>
        <v>209.79854722369853</v>
      </c>
      <c r="K91" s="136">
        <f t="shared" ca="1" si="17"/>
        <v>51.798547223698534</v>
      </c>
    </row>
    <row r="92" spans="1:11" x14ac:dyDescent="0.25">
      <c r="A92" s="395"/>
      <c r="B92" s="216">
        <v>90</v>
      </c>
      <c r="C92" s="263"/>
      <c r="D92" s="221">
        <f t="shared" si="15"/>
        <v>158</v>
      </c>
      <c r="E92" s="263"/>
      <c r="F92" s="263"/>
      <c r="G92" s="263"/>
      <c r="H92" s="263"/>
      <c r="I92" s="263"/>
      <c r="J92" s="282">
        <f t="shared" ca="1" si="16"/>
        <v>70.860600631754735</v>
      </c>
      <c r="K92" s="136">
        <f t="shared" ca="1" si="17"/>
        <v>-87.139399368245265</v>
      </c>
    </row>
    <row r="93" spans="1:11" x14ac:dyDescent="0.25">
      <c r="A93" s="395"/>
      <c r="B93" s="216">
        <v>91</v>
      </c>
      <c r="C93" s="263"/>
      <c r="D93" s="221">
        <f t="shared" si="15"/>
        <v>158</v>
      </c>
      <c r="E93" s="263"/>
      <c r="F93" s="263"/>
      <c r="G93" s="263"/>
      <c r="H93" s="263"/>
      <c r="I93" s="263"/>
      <c r="J93" s="282">
        <f t="shared" ca="1" si="16"/>
        <v>232.63400815572578</v>
      </c>
      <c r="K93" s="136">
        <f t="shared" ca="1" si="17"/>
        <v>74.634008155725766</v>
      </c>
    </row>
    <row r="94" spans="1:11" ht="15.75" thickBot="1" x14ac:dyDescent="0.3">
      <c r="A94" s="396"/>
      <c r="B94" s="283">
        <v>92</v>
      </c>
      <c r="C94" s="139"/>
      <c r="D94" s="241">
        <f t="shared" si="15"/>
        <v>158</v>
      </c>
      <c r="E94" s="139"/>
      <c r="F94" s="139"/>
      <c r="G94" s="139"/>
      <c r="H94" s="139"/>
      <c r="I94" s="139"/>
      <c r="J94" s="254">
        <f t="shared" ca="1" si="16"/>
        <v>91.011666242950199</v>
      </c>
      <c r="K94" s="140">
        <f t="shared" ca="1" si="17"/>
        <v>-66.988333757049801</v>
      </c>
    </row>
  </sheetData>
  <mergeCells count="4">
    <mergeCell ref="A61:A74"/>
    <mergeCell ref="A75:A94"/>
    <mergeCell ref="A2:A60"/>
    <mergeCell ref="L8:N8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theme="7" tint="0.79998168889431442"/>
  </sheetPr>
  <dimension ref="A1:AB95"/>
  <sheetViews>
    <sheetView showGridLines="0" topLeftCell="O7" zoomScale="110" zoomScaleNormal="110" workbookViewId="0">
      <selection activeCell="U17" sqref="U17"/>
    </sheetView>
  </sheetViews>
  <sheetFormatPr baseColWidth="10" defaultColWidth="8.85546875" defaultRowHeight="15" x14ac:dyDescent="0.25"/>
  <cols>
    <col min="3" max="5" width="10.140625" customWidth="1"/>
    <col min="6" max="6" width="10.28515625" customWidth="1"/>
    <col min="9" max="9" width="11.7109375" bestFit="1" customWidth="1"/>
    <col min="10" max="10" width="11.7109375" customWidth="1"/>
    <col min="11" max="11" width="10.7109375" customWidth="1"/>
    <col min="14" max="14" width="12.28515625" bestFit="1" customWidth="1"/>
    <col min="15" max="15" width="6.42578125" bestFit="1" customWidth="1"/>
    <col min="16" max="16" width="12.42578125" bestFit="1" customWidth="1"/>
    <col min="17" max="17" width="12.28515625" bestFit="1" customWidth="1"/>
  </cols>
  <sheetData>
    <row r="1" spans="1:17" ht="15.75" thickBot="1" x14ac:dyDescent="0.3">
      <c r="B1" s="95"/>
      <c r="C1" s="102" t="s">
        <v>5</v>
      </c>
      <c r="D1" s="102" t="s">
        <v>121</v>
      </c>
      <c r="E1" s="102" t="s">
        <v>122</v>
      </c>
      <c r="F1" s="102" t="s">
        <v>108</v>
      </c>
      <c r="G1" s="102" t="s">
        <v>109</v>
      </c>
      <c r="H1" s="102" t="s">
        <v>110</v>
      </c>
      <c r="I1" s="102" t="s">
        <v>111</v>
      </c>
      <c r="J1" s="102" t="s">
        <v>113</v>
      </c>
      <c r="K1" s="251" t="s">
        <v>147</v>
      </c>
      <c r="L1" s="253" t="s">
        <v>6</v>
      </c>
      <c r="M1" s="100" t="s">
        <v>123</v>
      </c>
      <c r="N1" s="100" t="s">
        <v>124</v>
      </c>
    </row>
    <row r="2" spans="1:17" ht="15" customHeight="1" x14ac:dyDescent="0.25">
      <c r="A2" s="400" t="s">
        <v>115</v>
      </c>
      <c r="B2" s="6">
        <v>0</v>
      </c>
      <c r="C2" s="113">
        <f>ROUNDUP(AVERAGE(C3:C74),0)</f>
        <v>158</v>
      </c>
      <c r="D2" s="114">
        <v>189.2</v>
      </c>
      <c r="E2" s="114">
        <v>-0.86509999999999998</v>
      </c>
      <c r="F2" s="115"/>
      <c r="G2" s="115"/>
      <c r="H2" s="115"/>
      <c r="I2" s="116"/>
      <c r="J2" s="99"/>
      <c r="M2" s="100">
        <v>1.2605156130207698E-3</v>
      </c>
      <c r="N2" s="2">
        <v>1</v>
      </c>
    </row>
    <row r="3" spans="1:17" x14ac:dyDescent="0.25">
      <c r="A3" s="400"/>
      <c r="B3" s="7">
        <v>1</v>
      </c>
      <c r="C3" s="1">
        <v>78</v>
      </c>
      <c r="D3" s="1">
        <f t="shared" ref="D3:D28" si="0">$M$2*C3+((1-$M$2)*(D2+E2))</f>
        <v>188.19582113588891</v>
      </c>
      <c r="E3" s="1">
        <f t="shared" ref="E3:E28" si="1">$N$2*(D3-D2)+(1-$N$2)*E2</f>
        <v>-1.0041788641110827</v>
      </c>
      <c r="F3" s="101">
        <f>D2+E2</f>
        <v>188.33489999999998</v>
      </c>
      <c r="G3" s="101">
        <f>F3-C3</f>
        <v>110.33489999999998</v>
      </c>
      <c r="H3" s="45">
        <f>ABS(G3)</f>
        <v>110.33489999999998</v>
      </c>
      <c r="I3" s="45">
        <f>G3^2</f>
        <v>12173.790158009995</v>
      </c>
      <c r="J3" s="75">
        <f>H3/C3</f>
        <v>1.4145499999999998</v>
      </c>
      <c r="K3">
        <f>C3-AVERAGE($C$3:$C$74)</f>
        <v>-79.625</v>
      </c>
      <c r="L3" s="152">
        <f>F3</f>
        <v>188.33489999999998</v>
      </c>
      <c r="M3" s="152"/>
    </row>
    <row r="4" spans="1:17" x14ac:dyDescent="0.25">
      <c r="A4" s="400"/>
      <c r="B4" s="7">
        <v>2</v>
      </c>
      <c r="C4" s="1">
        <v>185</v>
      </c>
      <c r="D4" s="1">
        <f t="shared" si="0"/>
        <v>187.18887967247608</v>
      </c>
      <c r="E4" s="1">
        <f t="shared" si="1"/>
        <v>-1.0069414634128293</v>
      </c>
      <c r="F4" s="101">
        <f t="shared" ref="F4:F67" si="2">D3+E3</f>
        <v>187.19164227177782</v>
      </c>
      <c r="G4" s="101">
        <f t="shared" ref="G4:G67" si="3">F4-C4</f>
        <v>2.1916422717778232</v>
      </c>
      <c r="H4" s="45">
        <f t="shared" ref="H4:H67" si="4">ABS(G4)</f>
        <v>2.1916422717778232</v>
      </c>
      <c r="I4" s="45">
        <f t="shared" ref="I4:I67" si="5">G4^2</f>
        <v>4.8032958474434579</v>
      </c>
      <c r="J4" s="75">
        <f t="shared" ref="J4:J67" si="6">H4/C4</f>
        <v>1.1846714982582829E-2</v>
      </c>
      <c r="K4">
        <f t="shared" ref="K4:K67" si="7">C4-AVERAGE($C$3:$C$74)</f>
        <v>27.375</v>
      </c>
      <c r="L4" s="152">
        <f t="shared" ref="L4:L60" si="8">F4</f>
        <v>187.19164227177782</v>
      </c>
      <c r="M4" s="152"/>
    </row>
    <row r="5" spans="1:17" x14ac:dyDescent="0.25">
      <c r="A5" s="400"/>
      <c r="B5" s="7">
        <v>3</v>
      </c>
      <c r="C5" s="1">
        <v>123</v>
      </c>
      <c r="D5" s="1">
        <f t="shared" si="0"/>
        <v>186.10229638948982</v>
      </c>
      <c r="E5" s="1">
        <f t="shared" si="1"/>
        <v>-1.0865832829862541</v>
      </c>
      <c r="F5" s="101">
        <f t="shared" si="2"/>
        <v>186.18193820906325</v>
      </c>
      <c r="G5" s="101">
        <f t="shared" si="3"/>
        <v>63.181938209063247</v>
      </c>
      <c r="H5" s="45">
        <f t="shared" si="4"/>
        <v>63.181938209063247</v>
      </c>
      <c r="I5" s="45">
        <f t="shared" si="5"/>
        <v>3991.9573158538865</v>
      </c>
      <c r="J5" s="75">
        <f t="shared" si="6"/>
        <v>0.51367429438262802</v>
      </c>
      <c r="K5">
        <f t="shared" si="7"/>
        <v>-34.625</v>
      </c>
      <c r="L5" s="152">
        <f t="shared" si="8"/>
        <v>186.18193820906325</v>
      </c>
      <c r="M5" s="152"/>
    </row>
    <row r="6" spans="1:17" x14ac:dyDescent="0.25">
      <c r="A6" s="400"/>
      <c r="B6" s="7">
        <v>4</v>
      </c>
      <c r="C6" s="1">
        <v>215</v>
      </c>
      <c r="D6" s="1">
        <f t="shared" si="0"/>
        <v>185.05350876827814</v>
      </c>
      <c r="E6" s="1">
        <f t="shared" si="1"/>
        <v>-1.0487876212116873</v>
      </c>
      <c r="F6" s="101">
        <f t="shared" si="2"/>
        <v>185.01571310650357</v>
      </c>
      <c r="G6" s="101">
        <f t="shared" si="3"/>
        <v>-29.984286893496432</v>
      </c>
      <c r="H6" s="45">
        <f t="shared" si="4"/>
        <v>29.984286893496432</v>
      </c>
      <c r="I6" s="45">
        <f t="shared" si="5"/>
        <v>899.05746051150186</v>
      </c>
      <c r="J6" s="75">
        <f t="shared" si="6"/>
        <v>0.13946179950463455</v>
      </c>
      <c r="K6">
        <f t="shared" si="7"/>
        <v>57.375</v>
      </c>
      <c r="L6" s="152">
        <f t="shared" si="8"/>
        <v>185.01571310650357</v>
      </c>
      <c r="M6" s="152"/>
    </row>
    <row r="7" spans="1:17" x14ac:dyDescent="0.25">
      <c r="A7" s="400"/>
      <c r="B7" s="7">
        <v>5</v>
      </c>
      <c r="C7" s="1">
        <v>107</v>
      </c>
      <c r="D7" s="1">
        <f t="shared" si="0"/>
        <v>183.90765549378426</v>
      </c>
      <c r="E7" s="1">
        <f t="shared" si="1"/>
        <v>-1.1458532744938736</v>
      </c>
      <c r="F7" s="101">
        <f t="shared" si="2"/>
        <v>184.00472114706645</v>
      </c>
      <c r="G7" s="101">
        <f t="shared" si="3"/>
        <v>77.004721147066448</v>
      </c>
      <c r="H7" s="45">
        <f t="shared" si="4"/>
        <v>77.004721147066448</v>
      </c>
      <c r="I7" s="45">
        <f t="shared" si="5"/>
        <v>5929.7270789374625</v>
      </c>
      <c r="J7" s="75">
        <f t="shared" si="6"/>
        <v>0.71967029109407898</v>
      </c>
      <c r="K7">
        <f t="shared" si="7"/>
        <v>-50.625</v>
      </c>
      <c r="L7" s="152">
        <f t="shared" si="8"/>
        <v>184.00472114706645</v>
      </c>
      <c r="M7" s="152"/>
    </row>
    <row r="8" spans="1:17" x14ac:dyDescent="0.25">
      <c r="A8" s="400"/>
      <c r="B8" s="7">
        <v>6</v>
      </c>
      <c r="C8" s="1">
        <v>188</v>
      </c>
      <c r="D8" s="1">
        <f t="shared" si="0"/>
        <v>182.76840504937707</v>
      </c>
      <c r="E8" s="1">
        <f t="shared" si="1"/>
        <v>-1.139250444407196</v>
      </c>
      <c r="F8" s="101">
        <f t="shared" si="2"/>
        <v>182.76180221929039</v>
      </c>
      <c r="G8" s="101">
        <f t="shared" si="3"/>
        <v>-5.2381977807096121</v>
      </c>
      <c r="H8" s="45">
        <f t="shared" si="4"/>
        <v>5.2381977807096121</v>
      </c>
      <c r="I8" s="45">
        <f t="shared" si="5"/>
        <v>27.438715989831106</v>
      </c>
      <c r="J8" s="75">
        <f t="shared" si="6"/>
        <v>2.7862754152710702E-2</v>
      </c>
      <c r="K8">
        <f t="shared" si="7"/>
        <v>30.375</v>
      </c>
      <c r="L8" s="152">
        <f t="shared" si="8"/>
        <v>182.76180221929039</v>
      </c>
      <c r="M8" s="152"/>
    </row>
    <row r="9" spans="1:17" x14ac:dyDescent="0.25">
      <c r="A9" s="400"/>
      <c r="B9" s="7">
        <v>7</v>
      </c>
      <c r="C9" s="1">
        <v>253</v>
      </c>
      <c r="D9" s="1">
        <f t="shared" si="0"/>
        <v>181.71911866990479</v>
      </c>
      <c r="E9" s="1">
        <f t="shared" si="1"/>
        <v>-1.049286379472278</v>
      </c>
      <c r="F9" s="101">
        <f t="shared" si="2"/>
        <v>181.62915460496987</v>
      </c>
      <c r="G9" s="101">
        <f t="shared" si="3"/>
        <v>-71.37084539503013</v>
      </c>
      <c r="H9" s="45">
        <f t="shared" si="4"/>
        <v>71.37084539503013</v>
      </c>
      <c r="I9" s="45">
        <f t="shared" si="5"/>
        <v>5093.797572401294</v>
      </c>
      <c r="J9" s="75">
        <f t="shared" si="6"/>
        <v>0.28209820314241157</v>
      </c>
      <c r="K9">
        <f t="shared" si="7"/>
        <v>95.375</v>
      </c>
      <c r="L9" s="152">
        <f t="shared" si="8"/>
        <v>181.62915460496987</v>
      </c>
      <c r="M9" s="152"/>
    </row>
    <row r="10" spans="1:17" x14ac:dyDescent="0.25">
      <c r="A10" s="400"/>
      <c r="B10" s="7">
        <v>8</v>
      </c>
      <c r="C10" s="1">
        <v>176</v>
      </c>
      <c r="D10" s="1">
        <f t="shared" si="0"/>
        <v>180.66394589392024</v>
      </c>
      <c r="E10" s="1">
        <f t="shared" si="1"/>
        <v>-1.0551727759845448</v>
      </c>
      <c r="F10" s="101">
        <f t="shared" si="2"/>
        <v>180.66983229043251</v>
      </c>
      <c r="G10" s="101">
        <f t="shared" si="3"/>
        <v>4.6698322904325096</v>
      </c>
      <c r="H10" s="45">
        <f t="shared" si="4"/>
        <v>4.6698322904325096</v>
      </c>
      <c r="I10" s="45">
        <f t="shared" si="5"/>
        <v>21.807333620766137</v>
      </c>
      <c r="J10" s="75">
        <f t="shared" si="6"/>
        <v>2.6533138013821077E-2</v>
      </c>
      <c r="K10">
        <f t="shared" si="7"/>
        <v>18.375</v>
      </c>
      <c r="L10" s="152">
        <f t="shared" si="8"/>
        <v>180.66983229043251</v>
      </c>
      <c r="M10" s="152"/>
    </row>
    <row r="11" spans="1:17" x14ac:dyDescent="0.25">
      <c r="A11" s="400"/>
      <c r="B11" s="7">
        <v>9</v>
      </c>
      <c r="C11" s="1">
        <v>146</v>
      </c>
      <c r="D11" s="1">
        <f t="shared" si="0"/>
        <v>179.56640873468609</v>
      </c>
      <c r="E11" s="1">
        <f t="shared" si="1"/>
        <v>-1.0975371592341503</v>
      </c>
      <c r="F11" s="101">
        <f t="shared" si="2"/>
        <v>179.6087731179357</v>
      </c>
      <c r="G11" s="101">
        <f t="shared" si="3"/>
        <v>33.608773117935698</v>
      </c>
      <c r="H11" s="45">
        <f t="shared" si="4"/>
        <v>33.608773117935698</v>
      </c>
      <c r="I11" s="45">
        <f t="shared" si="5"/>
        <v>1129.5496304928772</v>
      </c>
      <c r="J11" s="75">
        <f t="shared" si="6"/>
        <v>0.23019707615024451</v>
      </c>
      <c r="K11">
        <f t="shared" si="7"/>
        <v>-11.625</v>
      </c>
      <c r="L11" s="152">
        <f t="shared" si="8"/>
        <v>179.6087731179357</v>
      </c>
      <c r="M11" s="152"/>
    </row>
    <row r="12" spans="1:17" x14ac:dyDescent="0.25">
      <c r="A12" s="400"/>
      <c r="B12" s="7">
        <v>10</v>
      </c>
      <c r="C12" s="1">
        <v>138</v>
      </c>
      <c r="D12" s="1">
        <f t="shared" si="0"/>
        <v>178.41785993098975</v>
      </c>
      <c r="E12" s="1">
        <f t="shared" si="1"/>
        <v>-1.1485488036963432</v>
      </c>
      <c r="F12" s="101">
        <f t="shared" si="2"/>
        <v>178.46887157545194</v>
      </c>
      <c r="G12" s="101">
        <f t="shared" si="3"/>
        <v>40.468871575451942</v>
      </c>
      <c r="H12" s="45">
        <f t="shared" si="4"/>
        <v>40.468871575451942</v>
      </c>
      <c r="I12" s="45">
        <f t="shared" si="5"/>
        <v>1637.7295665904221</v>
      </c>
      <c r="J12" s="75">
        <f t="shared" si="6"/>
        <v>0.29325269257573872</v>
      </c>
      <c r="K12">
        <f t="shared" si="7"/>
        <v>-19.625</v>
      </c>
      <c r="L12" s="152">
        <f t="shared" si="8"/>
        <v>178.46887157545194</v>
      </c>
      <c r="M12" s="152"/>
    </row>
    <row r="13" spans="1:17" x14ac:dyDescent="0.25">
      <c r="A13" s="400"/>
      <c r="B13" s="7">
        <v>11</v>
      </c>
      <c r="C13" s="1">
        <v>183</v>
      </c>
      <c r="D13" s="1">
        <f t="shared" si="0"/>
        <v>177.27653475009083</v>
      </c>
      <c r="E13" s="1">
        <f t="shared" si="1"/>
        <v>-1.1413251808989173</v>
      </c>
      <c r="F13" s="101">
        <f t="shared" si="2"/>
        <v>177.26931112729341</v>
      </c>
      <c r="G13" s="101">
        <f t="shared" si="3"/>
        <v>-5.7306888727065939</v>
      </c>
      <c r="H13" s="45">
        <f t="shared" si="4"/>
        <v>5.7306888727065939</v>
      </c>
      <c r="I13" s="45">
        <f t="shared" si="5"/>
        <v>32.840794955763172</v>
      </c>
      <c r="J13" s="75">
        <f t="shared" si="6"/>
        <v>3.1315239741566088E-2</v>
      </c>
      <c r="K13">
        <f t="shared" si="7"/>
        <v>25.375</v>
      </c>
      <c r="L13" s="152">
        <f t="shared" si="8"/>
        <v>177.26931112729341</v>
      </c>
      <c r="M13" s="152"/>
    </row>
    <row r="14" spans="1:17" x14ac:dyDescent="0.25">
      <c r="A14" s="400"/>
      <c r="B14" s="7">
        <v>12</v>
      </c>
      <c r="C14" s="1">
        <v>246</v>
      </c>
      <c r="D14" s="1">
        <f t="shared" si="0"/>
        <v>176.22327522833038</v>
      </c>
      <c r="E14" s="1">
        <f t="shared" si="1"/>
        <v>-1.0532595217604523</v>
      </c>
      <c r="F14" s="101">
        <f t="shared" si="2"/>
        <v>176.13520956919191</v>
      </c>
      <c r="G14" s="101">
        <f t="shared" si="3"/>
        <v>-69.864790430808085</v>
      </c>
      <c r="H14" s="45">
        <f t="shared" si="4"/>
        <v>69.864790430808085</v>
      </c>
      <c r="I14" s="45">
        <f t="shared" si="5"/>
        <v>4881.0889419407331</v>
      </c>
      <c r="J14" s="75">
        <f t="shared" si="6"/>
        <v>0.28400321313336618</v>
      </c>
      <c r="K14">
        <f t="shared" si="7"/>
        <v>88.375</v>
      </c>
      <c r="L14" s="152">
        <f t="shared" si="8"/>
        <v>176.13520956919191</v>
      </c>
      <c r="M14" s="152"/>
    </row>
    <row r="15" spans="1:17" x14ac:dyDescent="0.25">
      <c r="A15" s="400"/>
      <c r="B15" s="7">
        <v>13</v>
      </c>
      <c r="C15" s="1">
        <v>87</v>
      </c>
      <c r="D15" s="1">
        <f t="shared" si="0"/>
        <v>175.05887602517151</v>
      </c>
      <c r="E15" s="1">
        <f t="shared" si="1"/>
        <v>-1.1643992031588652</v>
      </c>
      <c r="F15" s="101">
        <f t="shared" si="2"/>
        <v>175.17001570656993</v>
      </c>
      <c r="G15" s="101">
        <f t="shared" si="3"/>
        <v>88.170015706569927</v>
      </c>
      <c r="H15" s="45">
        <f t="shared" si="4"/>
        <v>88.170015706569927</v>
      </c>
      <c r="I15" s="45">
        <f t="shared" si="5"/>
        <v>7773.9516696967876</v>
      </c>
      <c r="J15" s="75">
        <f t="shared" si="6"/>
        <v>1.0134484563973556</v>
      </c>
      <c r="K15">
        <f t="shared" si="7"/>
        <v>-70.625</v>
      </c>
      <c r="L15" s="152">
        <f t="shared" si="8"/>
        <v>175.17001570656993</v>
      </c>
      <c r="M15" s="152"/>
    </row>
    <row r="16" spans="1:17" x14ac:dyDescent="0.25">
      <c r="A16" s="400"/>
      <c r="B16" s="7">
        <v>14</v>
      </c>
      <c r="C16" s="1">
        <v>158</v>
      </c>
      <c r="D16" s="1">
        <f t="shared" si="0"/>
        <v>173.87444158581769</v>
      </c>
      <c r="E16" s="1">
        <f t="shared" si="1"/>
        <v>-1.1844344393538222</v>
      </c>
      <c r="F16" s="101">
        <f t="shared" si="2"/>
        <v>173.89447682201265</v>
      </c>
      <c r="G16" s="101">
        <f t="shared" si="3"/>
        <v>15.894476822012649</v>
      </c>
      <c r="H16" s="45">
        <f t="shared" si="4"/>
        <v>15.894476822012649</v>
      </c>
      <c r="I16" s="45">
        <f t="shared" si="5"/>
        <v>252.63439344549732</v>
      </c>
      <c r="J16" s="75">
        <f t="shared" si="6"/>
        <v>0.1005979545697003</v>
      </c>
      <c r="K16">
        <f t="shared" si="7"/>
        <v>0.375</v>
      </c>
      <c r="L16" s="152">
        <f t="shared" si="8"/>
        <v>173.89447682201265</v>
      </c>
      <c r="M16" s="152"/>
      <c r="O16" s="392" t="s">
        <v>198</v>
      </c>
      <c r="P16" s="392"/>
      <c r="Q16" s="392"/>
    </row>
    <row r="17" spans="1:17" x14ac:dyDescent="0.25">
      <c r="A17" s="400"/>
      <c r="B17" s="7">
        <v>15</v>
      </c>
      <c r="C17" s="1">
        <v>204</v>
      </c>
      <c r="D17" s="1">
        <f t="shared" si="0"/>
        <v>172.72947388129933</v>
      </c>
      <c r="E17" s="1">
        <f t="shared" si="1"/>
        <v>-1.1449677045183648</v>
      </c>
      <c r="F17" s="101">
        <f t="shared" si="2"/>
        <v>172.69000714646387</v>
      </c>
      <c r="G17" s="101">
        <f t="shared" si="3"/>
        <v>-31.30999285353613</v>
      </c>
      <c r="H17" s="45">
        <f t="shared" si="4"/>
        <v>31.30999285353613</v>
      </c>
      <c r="I17" s="45">
        <f t="shared" si="5"/>
        <v>980.31565248848358</v>
      </c>
      <c r="J17" s="75">
        <f t="shared" si="6"/>
        <v>0.1534803571251771</v>
      </c>
      <c r="K17">
        <f t="shared" si="7"/>
        <v>46.375</v>
      </c>
      <c r="L17" s="152">
        <f t="shared" si="8"/>
        <v>172.69000714646387</v>
      </c>
      <c r="M17" s="152"/>
      <c r="O17" s="98"/>
      <c r="P17" s="21" t="s">
        <v>115</v>
      </c>
      <c r="Q17" s="21" t="s">
        <v>116</v>
      </c>
    </row>
    <row r="18" spans="1:17" x14ac:dyDescent="0.25">
      <c r="A18" s="400"/>
      <c r="B18" s="7">
        <v>16</v>
      </c>
      <c r="C18" s="1">
        <v>259</v>
      </c>
      <c r="D18" s="1">
        <f t="shared" si="0"/>
        <v>171.69469477156505</v>
      </c>
      <c r="E18" s="1">
        <f t="shared" si="1"/>
        <v>-1.0347791097342736</v>
      </c>
      <c r="F18" s="101">
        <f t="shared" si="2"/>
        <v>171.58450617678096</v>
      </c>
      <c r="G18" s="101">
        <f t="shared" si="3"/>
        <v>-87.415493823219037</v>
      </c>
      <c r="H18" s="45">
        <f t="shared" si="4"/>
        <v>87.415493823219037</v>
      </c>
      <c r="I18" s="45">
        <f t="shared" si="5"/>
        <v>7641.4685603572461</v>
      </c>
      <c r="J18" s="75">
        <f t="shared" si="6"/>
        <v>0.33751155916300785</v>
      </c>
      <c r="K18">
        <f t="shared" si="7"/>
        <v>101.375</v>
      </c>
      <c r="L18" s="152">
        <f t="shared" si="8"/>
        <v>171.58450617678096</v>
      </c>
      <c r="M18" s="152"/>
      <c r="O18" s="160" t="s">
        <v>117</v>
      </c>
      <c r="P18" s="299">
        <f>AVERAGE(J3:J60)</f>
        <v>0.33282392669296873</v>
      </c>
      <c r="Q18" s="299">
        <f>AVERAGE(J61:J74)</f>
        <v>0.31492865646269808</v>
      </c>
    </row>
    <row r="19" spans="1:17" x14ac:dyDescent="0.25">
      <c r="A19" s="400"/>
      <c r="B19" s="7">
        <v>17</v>
      </c>
      <c r="C19" s="1">
        <v>87</v>
      </c>
      <c r="D19" s="1">
        <f t="shared" si="0"/>
        <v>170.55446103195504</v>
      </c>
      <c r="E19" s="1">
        <f t="shared" si="1"/>
        <v>-1.1402337396100108</v>
      </c>
      <c r="F19" s="101">
        <f t="shared" si="2"/>
        <v>170.65991566183078</v>
      </c>
      <c r="G19" s="101">
        <f t="shared" si="3"/>
        <v>83.65991566183078</v>
      </c>
      <c r="H19" s="45">
        <f t="shared" si="4"/>
        <v>83.65991566183078</v>
      </c>
      <c r="I19" s="45">
        <f t="shared" si="5"/>
        <v>6998.9814885446394</v>
      </c>
      <c r="J19" s="75">
        <f t="shared" si="6"/>
        <v>0.96160822599805496</v>
      </c>
      <c r="K19">
        <f t="shared" si="7"/>
        <v>-70.625</v>
      </c>
      <c r="L19" s="152">
        <f t="shared" si="8"/>
        <v>170.65991566183078</v>
      </c>
      <c r="M19" s="152"/>
      <c r="O19" s="21" t="s">
        <v>118</v>
      </c>
      <c r="P19" s="229">
        <f>AVERAGE(I3:I60)</f>
        <v>3513.0157948473047</v>
      </c>
      <c r="Q19" s="229">
        <f>AVERAGE(I61:I74)</f>
        <v>1649.155929827795</v>
      </c>
    </row>
    <row r="20" spans="1:17" x14ac:dyDescent="0.25">
      <c r="A20" s="400"/>
      <c r="B20" s="7">
        <v>18</v>
      </c>
      <c r="C20" s="1">
        <v>141</v>
      </c>
      <c r="D20" s="1">
        <f t="shared" si="0"/>
        <v>169.37841071521112</v>
      </c>
      <c r="E20" s="1">
        <f t="shared" si="1"/>
        <v>-1.1760503167439254</v>
      </c>
      <c r="F20" s="101">
        <f t="shared" si="2"/>
        <v>169.41422729234503</v>
      </c>
      <c r="G20" s="101">
        <f t="shared" si="3"/>
        <v>28.414227292345032</v>
      </c>
      <c r="H20" s="45">
        <f t="shared" si="4"/>
        <v>28.414227292345032</v>
      </c>
      <c r="I20" s="45">
        <f t="shared" si="5"/>
        <v>807.36831262104533</v>
      </c>
      <c r="J20" s="75">
        <f t="shared" si="6"/>
        <v>0.20151934249890094</v>
      </c>
      <c r="K20">
        <f t="shared" si="7"/>
        <v>-16.625</v>
      </c>
      <c r="L20" s="152">
        <f t="shared" si="8"/>
        <v>169.41422729234503</v>
      </c>
      <c r="M20" s="152"/>
      <c r="O20" s="21" t="s">
        <v>119</v>
      </c>
      <c r="P20" s="229">
        <f>AVERAGE(H3:H60)</f>
        <v>49.335061853685353</v>
      </c>
      <c r="Q20" s="229">
        <f>AVERAGE(H61:H74)</f>
        <v>32.743778753504166</v>
      </c>
    </row>
    <row r="21" spans="1:17" x14ac:dyDescent="0.25">
      <c r="A21" s="400"/>
      <c r="B21" s="7">
        <v>19</v>
      </c>
      <c r="C21" s="1">
        <v>229</v>
      </c>
      <c r="D21" s="1">
        <f t="shared" si="0"/>
        <v>168.27899677241973</v>
      </c>
      <c r="E21" s="1">
        <f t="shared" si="1"/>
        <v>-1.0994139427913865</v>
      </c>
      <c r="F21" s="101">
        <f t="shared" si="2"/>
        <v>168.20236039846719</v>
      </c>
      <c r="G21" s="101">
        <f t="shared" si="3"/>
        <v>-60.797639601532808</v>
      </c>
      <c r="H21" s="45">
        <f t="shared" si="4"/>
        <v>60.797639601532808</v>
      </c>
      <c r="I21" s="45">
        <f t="shared" si="5"/>
        <v>3696.3529811178705</v>
      </c>
      <c r="J21" s="75">
        <f t="shared" si="6"/>
        <v>0.26549187598922624</v>
      </c>
      <c r="K21">
        <f t="shared" si="7"/>
        <v>71.375</v>
      </c>
      <c r="L21" s="152">
        <f t="shared" si="8"/>
        <v>168.20236039846719</v>
      </c>
      <c r="M21" s="152"/>
      <c r="O21" s="21" t="s">
        <v>120</v>
      </c>
      <c r="P21" s="229">
        <f>AVERAGE(G3:G60)</f>
        <v>-5.3370236178288586</v>
      </c>
      <c r="Q21" s="229">
        <f>AVERAGE(G61:G74)</f>
        <v>19.315436617278834</v>
      </c>
    </row>
    <row r="22" spans="1:17" x14ac:dyDescent="0.25">
      <c r="A22" s="400"/>
      <c r="B22" s="7">
        <v>20</v>
      </c>
      <c r="C22" s="1">
        <v>250</v>
      </c>
      <c r="D22" s="1">
        <f t="shared" si="0"/>
        <v>167.2839792585485</v>
      </c>
      <c r="E22" s="1">
        <f t="shared" si="1"/>
        <v>-0.9950175138712325</v>
      </c>
      <c r="F22" s="101">
        <f t="shared" si="2"/>
        <v>167.17958282962834</v>
      </c>
      <c r="G22" s="101">
        <f t="shared" si="3"/>
        <v>-82.820417170371655</v>
      </c>
      <c r="H22" s="45">
        <f t="shared" si="4"/>
        <v>82.820417170371655</v>
      </c>
      <c r="I22" s="45">
        <f t="shared" si="5"/>
        <v>6859.2215002743924</v>
      </c>
      <c r="J22" s="75">
        <f t="shared" si="6"/>
        <v>0.33128166868148662</v>
      </c>
      <c r="K22">
        <f t="shared" si="7"/>
        <v>92.375</v>
      </c>
      <c r="L22" s="152">
        <f t="shared" si="8"/>
        <v>167.17958282962834</v>
      </c>
      <c r="M22" s="152"/>
      <c r="Q22" t="s">
        <v>145</v>
      </c>
    </row>
    <row r="23" spans="1:17" x14ac:dyDescent="0.25">
      <c r="A23" s="400"/>
      <c r="B23" s="7">
        <v>21</v>
      </c>
      <c r="C23" s="1">
        <v>241</v>
      </c>
      <c r="D23" s="1">
        <f t="shared" si="0"/>
        <v>166.38313617486307</v>
      </c>
      <c r="E23" s="1">
        <f t="shared" si="1"/>
        <v>-0.9008430836854302</v>
      </c>
      <c r="F23" s="101">
        <f t="shared" si="2"/>
        <v>166.28896174467727</v>
      </c>
      <c r="G23" s="101">
        <f t="shared" si="3"/>
        <v>-74.711038255322734</v>
      </c>
      <c r="H23" s="45">
        <f t="shared" si="4"/>
        <v>74.711038255322734</v>
      </c>
      <c r="I23" s="45">
        <f t="shared" si="5"/>
        <v>5581.739237188297</v>
      </c>
      <c r="J23" s="75">
        <f t="shared" si="6"/>
        <v>0.31000430811337232</v>
      </c>
      <c r="K23">
        <f t="shared" si="7"/>
        <v>83.375</v>
      </c>
      <c r="L23" s="152">
        <f t="shared" si="8"/>
        <v>166.28896174467727</v>
      </c>
      <c r="M23" s="152"/>
    </row>
    <row r="24" spans="1:17" x14ac:dyDescent="0.25">
      <c r="A24" s="400"/>
      <c r="B24" s="7">
        <v>22</v>
      </c>
      <c r="C24" s="1">
        <v>300</v>
      </c>
      <c r="D24" s="1">
        <f t="shared" si="0"/>
        <v>165.65185476096394</v>
      </c>
      <c r="E24" s="1">
        <f t="shared" si="1"/>
        <v>-0.73128141389912571</v>
      </c>
      <c r="F24" s="101">
        <f t="shared" si="2"/>
        <v>165.48229309117764</v>
      </c>
      <c r="G24" s="101">
        <f t="shared" si="3"/>
        <v>-134.51770690882236</v>
      </c>
      <c r="H24" s="45">
        <f t="shared" si="4"/>
        <v>134.51770690882236</v>
      </c>
      <c r="I24" s="45">
        <f t="shared" si="5"/>
        <v>18095.013472007835</v>
      </c>
      <c r="J24" s="75">
        <f t="shared" si="6"/>
        <v>0.44839235636274122</v>
      </c>
      <c r="K24">
        <f t="shared" si="7"/>
        <v>142.375</v>
      </c>
      <c r="L24" s="152">
        <f t="shared" si="8"/>
        <v>165.48229309117764</v>
      </c>
      <c r="M24" s="152"/>
    </row>
    <row r="25" spans="1:17" x14ac:dyDescent="0.25">
      <c r="A25" s="400"/>
      <c r="B25" s="7">
        <v>23</v>
      </c>
      <c r="C25" s="1">
        <v>253</v>
      </c>
      <c r="D25" s="1">
        <f t="shared" si="0"/>
        <v>165.03159883954675</v>
      </c>
      <c r="E25" s="1">
        <f t="shared" si="1"/>
        <v>-0.62025592141719699</v>
      </c>
      <c r="F25" s="101">
        <f t="shared" si="2"/>
        <v>164.92057334706482</v>
      </c>
      <c r="G25" s="101">
        <f t="shared" si="3"/>
        <v>-88.079426652935183</v>
      </c>
      <c r="H25" s="45">
        <f t="shared" si="4"/>
        <v>88.079426652935183</v>
      </c>
      <c r="I25" s="45">
        <f t="shared" si="5"/>
        <v>7757.9853995097883</v>
      </c>
      <c r="J25" s="75">
        <f t="shared" si="6"/>
        <v>0.34814002629618651</v>
      </c>
      <c r="K25">
        <f t="shared" si="7"/>
        <v>95.375</v>
      </c>
      <c r="L25" s="152">
        <f t="shared" si="8"/>
        <v>164.92057334706482</v>
      </c>
      <c r="M25" s="152"/>
    </row>
    <row r="26" spans="1:17" x14ac:dyDescent="0.25">
      <c r="A26" s="400"/>
      <c r="B26" s="7">
        <v>24</v>
      </c>
      <c r="C26" s="1">
        <v>268</v>
      </c>
      <c r="D26" s="1">
        <f t="shared" si="0"/>
        <v>164.54191803771312</v>
      </c>
      <c r="E26" s="1">
        <f t="shared" si="1"/>
        <v>-0.48968080183362872</v>
      </c>
      <c r="F26" s="101">
        <f t="shared" si="2"/>
        <v>164.41134291812955</v>
      </c>
      <c r="G26" s="101">
        <f t="shared" si="3"/>
        <v>-103.58865708187045</v>
      </c>
      <c r="H26" s="45">
        <f t="shared" si="4"/>
        <v>103.58865708187045</v>
      </c>
      <c r="I26" s="45">
        <f t="shared" si="5"/>
        <v>10730.60987602535</v>
      </c>
      <c r="J26" s="75">
        <f t="shared" si="6"/>
        <v>0.38652483985772557</v>
      </c>
      <c r="K26">
        <f t="shared" si="7"/>
        <v>110.375</v>
      </c>
      <c r="L26" s="152">
        <f t="shared" si="8"/>
        <v>164.41134291812955</v>
      </c>
      <c r="M26" s="152"/>
    </row>
    <row r="27" spans="1:17" x14ac:dyDescent="0.25">
      <c r="A27" s="400"/>
      <c r="B27" s="7">
        <v>25</v>
      </c>
      <c r="C27" s="1">
        <v>160</v>
      </c>
      <c r="D27" s="1">
        <f t="shared" si="0"/>
        <v>164.04712932757602</v>
      </c>
      <c r="E27" s="1">
        <f t="shared" si="1"/>
        <v>-0.49478871013710091</v>
      </c>
      <c r="F27" s="101">
        <f t="shared" si="2"/>
        <v>164.05223723587949</v>
      </c>
      <c r="G27" s="101">
        <f t="shared" si="3"/>
        <v>4.0522372358794883</v>
      </c>
      <c r="H27" s="45">
        <f t="shared" si="4"/>
        <v>4.0522372358794883</v>
      </c>
      <c r="I27" s="45">
        <f t="shared" si="5"/>
        <v>16.420626615848235</v>
      </c>
      <c r="J27" s="75">
        <f t="shared" si="6"/>
        <v>2.5326482724246802E-2</v>
      </c>
      <c r="K27">
        <f t="shared" si="7"/>
        <v>2.375</v>
      </c>
      <c r="L27" s="152">
        <f t="shared" si="8"/>
        <v>164.05223723587949</v>
      </c>
      <c r="M27" s="152"/>
    </row>
    <row r="28" spans="1:17" x14ac:dyDescent="0.25">
      <c r="A28" s="400"/>
      <c r="B28" s="7">
        <v>26</v>
      </c>
      <c r="C28" s="1">
        <v>148</v>
      </c>
      <c r="D28" s="1">
        <f t="shared" si="0"/>
        <v>163.53273664927161</v>
      </c>
      <c r="E28" s="1">
        <f t="shared" si="1"/>
        <v>-0.51439267830440372</v>
      </c>
      <c r="F28" s="101">
        <f t="shared" si="2"/>
        <v>163.55234061743892</v>
      </c>
      <c r="G28" s="101">
        <f t="shared" si="3"/>
        <v>15.552340617438915</v>
      </c>
      <c r="H28" s="45">
        <f t="shared" si="4"/>
        <v>15.552340617438915</v>
      </c>
      <c r="I28" s="45">
        <f t="shared" si="5"/>
        <v>241.87529868084025</v>
      </c>
      <c r="J28" s="75">
        <f t="shared" si="6"/>
        <v>0.10508338255026294</v>
      </c>
      <c r="K28">
        <f t="shared" si="7"/>
        <v>-9.625</v>
      </c>
      <c r="L28" s="152">
        <f t="shared" si="8"/>
        <v>163.55234061743892</v>
      </c>
      <c r="M28" s="152"/>
    </row>
    <row r="29" spans="1:17" x14ac:dyDescent="0.25">
      <c r="A29" s="400"/>
      <c r="B29" s="7">
        <v>27</v>
      </c>
      <c r="C29" s="1">
        <v>121</v>
      </c>
      <c r="D29" s="1">
        <f t="shared" ref="D29:D67" si="9">$M$2*C29+((1-$M$2)*(D28+E28))</f>
        <v>162.96537919235854</v>
      </c>
      <c r="E29" s="1">
        <f t="shared" ref="E29:E67" si="10">$N$2*(D29-D28)+(1-$N$2)*E28</f>
        <v>-0.56735745691307216</v>
      </c>
      <c r="F29" s="101">
        <f t="shared" si="2"/>
        <v>163.01834397096721</v>
      </c>
      <c r="G29" s="101">
        <f t="shared" si="3"/>
        <v>42.018343970967209</v>
      </c>
      <c r="H29" s="45">
        <f t="shared" si="4"/>
        <v>42.018343970967209</v>
      </c>
      <c r="I29" s="45">
        <f t="shared" si="5"/>
        <v>1765.5412300625164</v>
      </c>
      <c r="J29" s="75">
        <f t="shared" si="6"/>
        <v>0.3472590410823736</v>
      </c>
      <c r="K29">
        <f t="shared" si="7"/>
        <v>-36.625</v>
      </c>
      <c r="L29" s="152">
        <f t="shared" si="8"/>
        <v>163.01834397096721</v>
      </c>
      <c r="M29" s="152"/>
    </row>
    <row r="30" spans="1:17" x14ac:dyDescent="0.25">
      <c r="A30" s="400"/>
      <c r="B30" s="7">
        <v>28</v>
      </c>
      <c r="C30" s="1">
        <v>158</v>
      </c>
      <c r="D30" s="1">
        <f t="shared" si="9"/>
        <v>162.39247796038154</v>
      </c>
      <c r="E30" s="1">
        <f t="shared" si="10"/>
        <v>-0.57290123197699927</v>
      </c>
      <c r="F30" s="101">
        <f t="shared" si="2"/>
        <v>162.39802173544547</v>
      </c>
      <c r="G30" s="101">
        <f t="shared" si="3"/>
        <v>4.398021735445468</v>
      </c>
      <c r="H30" s="45">
        <f t="shared" si="4"/>
        <v>4.398021735445468</v>
      </c>
      <c r="I30" s="45">
        <f t="shared" si="5"/>
        <v>19.342595185450765</v>
      </c>
      <c r="J30" s="75">
        <f t="shared" si="6"/>
        <v>2.7835580604085242E-2</v>
      </c>
      <c r="K30">
        <f t="shared" si="7"/>
        <v>0.375</v>
      </c>
      <c r="L30" s="152">
        <f t="shared" si="8"/>
        <v>162.39802173544547</v>
      </c>
      <c r="M30" s="152"/>
    </row>
    <row r="31" spans="1:17" x14ac:dyDescent="0.25">
      <c r="A31" s="400"/>
      <c r="B31" s="7">
        <v>29</v>
      </c>
      <c r="C31" s="1">
        <v>107</v>
      </c>
      <c r="D31" s="1">
        <f t="shared" si="9"/>
        <v>161.75047579603921</v>
      </c>
      <c r="E31" s="1">
        <f t="shared" si="10"/>
        <v>-0.64200216434232971</v>
      </c>
      <c r="F31" s="101">
        <f t="shared" si="2"/>
        <v>161.81957672840454</v>
      </c>
      <c r="G31" s="101">
        <f t="shared" si="3"/>
        <v>54.819576728404542</v>
      </c>
      <c r="H31" s="45">
        <f t="shared" si="4"/>
        <v>54.819576728404542</v>
      </c>
      <c r="I31" s="45">
        <f t="shared" si="5"/>
        <v>3005.1859926814327</v>
      </c>
      <c r="J31" s="75">
        <f t="shared" si="6"/>
        <v>0.51233249278882753</v>
      </c>
      <c r="K31">
        <f t="shared" si="7"/>
        <v>-50.625</v>
      </c>
      <c r="L31" s="152">
        <f t="shared" si="8"/>
        <v>161.81957672840454</v>
      </c>
      <c r="M31" s="152"/>
    </row>
    <row r="32" spans="1:17" x14ac:dyDescent="0.25">
      <c r="A32" s="400"/>
      <c r="B32" s="7">
        <v>30</v>
      </c>
      <c r="C32" s="1">
        <v>126</v>
      </c>
      <c r="D32" s="1">
        <f t="shared" si="9"/>
        <v>161.06421885253479</v>
      </c>
      <c r="E32" s="1">
        <f t="shared" si="10"/>
        <v>-0.6862569435044179</v>
      </c>
      <c r="F32" s="101">
        <f t="shared" si="2"/>
        <v>161.10847363169688</v>
      </c>
      <c r="G32" s="101">
        <f t="shared" si="3"/>
        <v>35.108473631696882</v>
      </c>
      <c r="H32" s="45">
        <f t="shared" si="4"/>
        <v>35.108473631696882</v>
      </c>
      <c r="I32" s="45">
        <f t="shared" si="5"/>
        <v>1232.6049207475553</v>
      </c>
      <c r="J32" s="75">
        <f t="shared" si="6"/>
        <v>0.2786386796166419</v>
      </c>
      <c r="K32">
        <f t="shared" si="7"/>
        <v>-31.625</v>
      </c>
      <c r="L32" s="152">
        <f t="shared" si="8"/>
        <v>161.10847363169688</v>
      </c>
      <c r="M32" s="152"/>
    </row>
    <row r="33" spans="1:28" x14ac:dyDescent="0.25">
      <c r="A33" s="400"/>
      <c r="B33" s="7">
        <v>31</v>
      </c>
      <c r="C33" s="1">
        <v>132</v>
      </c>
      <c r="D33" s="1">
        <f t="shared" si="9"/>
        <v>160.34219104497834</v>
      </c>
      <c r="E33" s="1">
        <f t="shared" si="10"/>
        <v>-0.7220278075564579</v>
      </c>
      <c r="F33" s="101">
        <f t="shared" si="2"/>
        <v>160.37796190903038</v>
      </c>
      <c r="G33" s="101">
        <f t="shared" si="3"/>
        <v>28.377961909030375</v>
      </c>
      <c r="H33" s="45">
        <f t="shared" si="4"/>
        <v>28.377961909030375</v>
      </c>
      <c r="I33" s="45">
        <f t="shared" si="5"/>
        <v>805.30872211037888</v>
      </c>
      <c r="J33" s="75">
        <f t="shared" si="6"/>
        <v>0.21498455991689677</v>
      </c>
      <c r="K33">
        <f t="shared" si="7"/>
        <v>-25.625</v>
      </c>
      <c r="L33" s="152">
        <f t="shared" si="8"/>
        <v>160.37796190903038</v>
      </c>
      <c r="M33" s="152"/>
    </row>
    <row r="34" spans="1:28" x14ac:dyDescent="0.25">
      <c r="A34" s="400"/>
      <c r="B34" s="7">
        <v>32</v>
      </c>
      <c r="C34" s="1">
        <v>130</v>
      </c>
      <c r="D34" s="1">
        <f t="shared" si="9"/>
        <v>159.5828265592009</v>
      </c>
      <c r="E34" s="1">
        <f t="shared" si="10"/>
        <v>-0.75936448577743931</v>
      </c>
      <c r="F34" s="101">
        <f t="shared" si="2"/>
        <v>159.62016323742188</v>
      </c>
      <c r="G34" s="101">
        <f t="shared" si="3"/>
        <v>29.620163237421878</v>
      </c>
      <c r="H34" s="45">
        <f t="shared" si="4"/>
        <v>29.620163237421878</v>
      </c>
      <c r="I34" s="45">
        <f t="shared" si="5"/>
        <v>877.35407021151843</v>
      </c>
      <c r="J34" s="75">
        <f t="shared" si="6"/>
        <v>0.22784740951862983</v>
      </c>
      <c r="K34">
        <f t="shared" si="7"/>
        <v>-27.625</v>
      </c>
      <c r="L34" s="152">
        <f t="shared" si="8"/>
        <v>159.62016323742188</v>
      </c>
      <c r="M34" s="152"/>
    </row>
    <row r="35" spans="1:28" x14ac:dyDescent="0.25">
      <c r="A35" s="400"/>
      <c r="B35" s="7">
        <v>33</v>
      </c>
      <c r="C35" s="1">
        <v>108</v>
      </c>
      <c r="D35" s="1">
        <f t="shared" si="9"/>
        <v>158.75939830597213</v>
      </c>
      <c r="E35" s="1">
        <f t="shared" si="10"/>
        <v>-0.82342825322876934</v>
      </c>
      <c r="F35" s="101">
        <f t="shared" si="2"/>
        <v>158.82346207342346</v>
      </c>
      <c r="G35" s="101">
        <f t="shared" si="3"/>
        <v>50.823462073423457</v>
      </c>
      <c r="H35" s="45">
        <f t="shared" si="4"/>
        <v>50.823462073423457</v>
      </c>
      <c r="I35" s="45">
        <f t="shared" si="5"/>
        <v>2583.0242971287125</v>
      </c>
      <c r="J35" s="75">
        <f t="shared" si="6"/>
        <v>0.47058761179095793</v>
      </c>
      <c r="K35">
        <f t="shared" si="7"/>
        <v>-49.625</v>
      </c>
      <c r="L35" s="152">
        <f t="shared" si="8"/>
        <v>158.82346207342346</v>
      </c>
      <c r="M35" s="152"/>
    </row>
    <row r="36" spans="1:28" x14ac:dyDescent="0.25">
      <c r="A36" s="400"/>
      <c r="B36" s="7">
        <v>34</v>
      </c>
      <c r="C36" s="1">
        <v>120</v>
      </c>
      <c r="D36" s="1">
        <f t="shared" si="9"/>
        <v>157.88815117019681</v>
      </c>
      <c r="E36" s="1">
        <f t="shared" si="10"/>
        <v>-0.8712471357753202</v>
      </c>
      <c r="F36" s="101">
        <f t="shared" si="2"/>
        <v>157.93597005274336</v>
      </c>
      <c r="G36" s="101">
        <f t="shared" si="3"/>
        <v>37.935970052743357</v>
      </c>
      <c r="H36" s="45">
        <f t="shared" si="4"/>
        <v>37.935970052743357</v>
      </c>
      <c r="I36" s="45">
        <f t="shared" si="5"/>
        <v>1439.137823842641</v>
      </c>
      <c r="J36" s="75">
        <f t="shared" si="6"/>
        <v>0.31613308377286131</v>
      </c>
      <c r="K36">
        <f t="shared" si="7"/>
        <v>-37.625</v>
      </c>
      <c r="L36" s="152">
        <f t="shared" si="8"/>
        <v>157.93597005274336</v>
      </c>
      <c r="M36" s="152"/>
    </row>
    <row r="37" spans="1:28" x14ac:dyDescent="0.25">
      <c r="A37" s="400"/>
      <c r="B37" s="7">
        <v>35</v>
      </c>
      <c r="C37" s="1">
        <v>139</v>
      </c>
      <c r="D37" s="1">
        <f t="shared" si="9"/>
        <v>156.9941934455878</v>
      </c>
      <c r="E37" s="1">
        <f t="shared" si="10"/>
        <v>-0.89395772460900957</v>
      </c>
      <c r="F37" s="101">
        <f t="shared" si="2"/>
        <v>157.01690403442149</v>
      </c>
      <c r="G37" s="101">
        <f t="shared" si="3"/>
        <v>18.016904034421486</v>
      </c>
      <c r="H37" s="45">
        <f t="shared" si="4"/>
        <v>18.016904034421486</v>
      </c>
      <c r="I37" s="45">
        <f t="shared" si="5"/>
        <v>324.60883098555325</v>
      </c>
      <c r="J37" s="75">
        <f t="shared" si="6"/>
        <v>0.12961801463612579</v>
      </c>
      <c r="K37">
        <f t="shared" si="7"/>
        <v>-18.625</v>
      </c>
      <c r="L37" s="152">
        <f t="shared" si="8"/>
        <v>157.01690403442149</v>
      </c>
      <c r="M37" s="152"/>
    </row>
    <row r="38" spans="1:28" x14ac:dyDescent="0.25">
      <c r="A38" s="398"/>
      <c r="B38" s="2">
        <v>36</v>
      </c>
      <c r="C38" s="1">
        <v>105</v>
      </c>
      <c r="D38" s="1">
        <f t="shared" si="9"/>
        <v>156.03582307602346</v>
      </c>
      <c r="E38" s="1">
        <f t="shared" si="10"/>
        <v>-0.95837036956433508</v>
      </c>
      <c r="F38" s="101">
        <f t="shared" si="2"/>
        <v>156.10023572097879</v>
      </c>
      <c r="G38" s="101">
        <f t="shared" si="3"/>
        <v>51.100235720978787</v>
      </c>
      <c r="H38" s="45">
        <f t="shared" si="4"/>
        <v>51.100235720978787</v>
      </c>
      <c r="I38" s="45">
        <f t="shared" si="5"/>
        <v>2611.2340907395965</v>
      </c>
      <c r="J38" s="238">
        <f t="shared" si="6"/>
        <v>0.48666891162836939</v>
      </c>
      <c r="K38">
        <f t="shared" si="7"/>
        <v>-52.625</v>
      </c>
      <c r="L38" s="152">
        <f t="shared" si="8"/>
        <v>156.10023572097879</v>
      </c>
      <c r="M38" s="152"/>
      <c r="AB38" s="276"/>
    </row>
    <row r="39" spans="1:28" ht="15" customHeight="1" x14ac:dyDescent="0.25">
      <c r="A39" s="398"/>
      <c r="B39" s="2">
        <v>37</v>
      </c>
      <c r="C39" s="1">
        <v>100</v>
      </c>
      <c r="D39" s="1">
        <f t="shared" si="9"/>
        <v>155.0080267173972</v>
      </c>
      <c r="E39" s="1">
        <f t="shared" si="10"/>
        <v>-1.0277963586262615</v>
      </c>
      <c r="F39" s="101">
        <f t="shared" si="2"/>
        <v>155.07745270645913</v>
      </c>
      <c r="G39" s="101">
        <f t="shared" si="3"/>
        <v>55.077452706459127</v>
      </c>
      <c r="H39" s="45">
        <f t="shared" si="4"/>
        <v>55.077452706459127</v>
      </c>
      <c r="I39" s="45">
        <f t="shared" si="5"/>
        <v>3033.525796632242</v>
      </c>
      <c r="J39" s="238">
        <f t="shared" si="6"/>
        <v>0.55077452706459129</v>
      </c>
      <c r="K39">
        <f t="shared" si="7"/>
        <v>-57.625</v>
      </c>
      <c r="L39" s="152">
        <f t="shared" si="8"/>
        <v>155.07745270645913</v>
      </c>
      <c r="M39" s="152"/>
    </row>
    <row r="40" spans="1:28" x14ac:dyDescent="0.25">
      <c r="A40" s="400"/>
      <c r="B40" s="7">
        <v>38</v>
      </c>
      <c r="C40" s="1">
        <v>176</v>
      </c>
      <c r="D40" s="1">
        <f t="shared" si="9"/>
        <v>154.00798662219884</v>
      </c>
      <c r="E40" s="1">
        <f t="shared" si="10"/>
        <v>-1.0000400951983579</v>
      </c>
      <c r="F40" s="101">
        <f t="shared" si="2"/>
        <v>153.98023035877094</v>
      </c>
      <c r="G40" s="101">
        <f t="shared" si="3"/>
        <v>-22.019769641229061</v>
      </c>
      <c r="H40" s="45">
        <f t="shared" si="4"/>
        <v>22.019769641229061</v>
      </c>
      <c r="I40" s="45">
        <f t="shared" si="5"/>
        <v>484.87025505279303</v>
      </c>
      <c r="J40" s="75">
        <f t="shared" si="6"/>
        <v>0.12511232750698331</v>
      </c>
      <c r="K40">
        <f t="shared" si="7"/>
        <v>18.375</v>
      </c>
      <c r="L40" s="152">
        <f t="shared" si="8"/>
        <v>153.98023035877094</v>
      </c>
      <c r="M40" s="152"/>
    </row>
    <row r="41" spans="1:28" x14ac:dyDescent="0.25">
      <c r="A41" s="400"/>
      <c r="B41" s="7">
        <v>39</v>
      </c>
      <c r="C41" s="1">
        <v>183</v>
      </c>
      <c r="D41" s="1">
        <f t="shared" si="9"/>
        <v>153.04575197866976</v>
      </c>
      <c r="E41" s="1">
        <f t="shared" si="10"/>
        <v>-0.9622346435290865</v>
      </c>
      <c r="F41" s="101">
        <f t="shared" si="2"/>
        <v>153.00794652700048</v>
      </c>
      <c r="G41" s="101">
        <f t="shared" si="3"/>
        <v>-29.992053472999515</v>
      </c>
      <c r="H41" s="45">
        <f t="shared" si="4"/>
        <v>29.992053472999515</v>
      </c>
      <c r="I41" s="45">
        <f t="shared" si="5"/>
        <v>899.5232715272623</v>
      </c>
      <c r="J41" s="75">
        <f t="shared" si="6"/>
        <v>0.1638910025846968</v>
      </c>
      <c r="K41">
        <f t="shared" si="7"/>
        <v>25.375</v>
      </c>
      <c r="L41" s="152">
        <f t="shared" si="8"/>
        <v>153.00794652700048</v>
      </c>
      <c r="M41" s="152"/>
    </row>
    <row r="42" spans="1:28" x14ac:dyDescent="0.25">
      <c r="A42" s="400"/>
      <c r="B42" s="7">
        <v>40</v>
      </c>
      <c r="C42" s="1">
        <v>219</v>
      </c>
      <c r="D42" s="1">
        <f t="shared" si="9"/>
        <v>152.16786660630817</v>
      </c>
      <c r="E42" s="1">
        <f t="shared" si="10"/>
        <v>-0.87788537236158959</v>
      </c>
      <c r="F42" s="101">
        <f t="shared" si="2"/>
        <v>152.08351733514067</v>
      </c>
      <c r="G42" s="101">
        <f t="shared" si="3"/>
        <v>-66.91648266485933</v>
      </c>
      <c r="H42" s="45">
        <f t="shared" si="4"/>
        <v>66.91648266485933</v>
      </c>
      <c r="I42" s="45">
        <f t="shared" si="5"/>
        <v>4477.8156522364197</v>
      </c>
      <c r="J42" s="75">
        <f t="shared" si="6"/>
        <v>0.30555471536465445</v>
      </c>
      <c r="K42">
        <f t="shared" si="7"/>
        <v>61.375</v>
      </c>
      <c r="L42" s="152">
        <f t="shared" si="8"/>
        <v>152.08351733514067</v>
      </c>
      <c r="M42" s="152"/>
    </row>
    <row r="43" spans="1:28" x14ac:dyDescent="0.25">
      <c r="A43" s="400"/>
      <c r="B43" s="7">
        <v>41</v>
      </c>
      <c r="C43" s="1">
        <v>133</v>
      </c>
      <c r="D43" s="1">
        <f t="shared" si="9"/>
        <v>151.26692642703935</v>
      </c>
      <c r="E43" s="1">
        <f t="shared" si="10"/>
        <v>-0.9009401792688152</v>
      </c>
      <c r="F43" s="101">
        <f t="shared" si="2"/>
        <v>151.28998123394658</v>
      </c>
      <c r="G43" s="101">
        <f t="shared" si="3"/>
        <v>18.289981233946577</v>
      </c>
      <c r="H43" s="45">
        <f t="shared" si="4"/>
        <v>18.289981233946577</v>
      </c>
      <c r="I43" s="45">
        <f t="shared" si="5"/>
        <v>334.52341353811795</v>
      </c>
      <c r="J43" s="75">
        <f t="shared" si="6"/>
        <v>0.13751865589433515</v>
      </c>
      <c r="K43">
        <f t="shared" si="7"/>
        <v>-24.625</v>
      </c>
      <c r="L43" s="152">
        <f t="shared" si="8"/>
        <v>151.28998123394658</v>
      </c>
      <c r="M43" s="152"/>
    </row>
    <row r="44" spans="1:28" x14ac:dyDescent="0.25">
      <c r="A44" s="400"/>
      <c r="B44" s="7">
        <v>42</v>
      </c>
      <c r="C44" s="1">
        <v>106</v>
      </c>
      <c r="D44" s="1">
        <f t="shared" si="9"/>
        <v>150.31006222941815</v>
      </c>
      <c r="E44" s="1">
        <f t="shared" si="10"/>
        <v>-0.95686419762120067</v>
      </c>
      <c r="F44" s="101">
        <f t="shared" si="2"/>
        <v>150.36598624777054</v>
      </c>
      <c r="G44" s="101">
        <f t="shared" si="3"/>
        <v>44.365986247770536</v>
      </c>
      <c r="H44" s="45">
        <f t="shared" si="4"/>
        <v>44.365986247770536</v>
      </c>
      <c r="I44" s="45">
        <f t="shared" si="5"/>
        <v>1968.3407357373644</v>
      </c>
      <c r="J44" s="75">
        <f t="shared" si="6"/>
        <v>0.41854704007330695</v>
      </c>
      <c r="K44">
        <f t="shared" si="7"/>
        <v>-51.625</v>
      </c>
      <c r="L44" s="152">
        <f t="shared" si="8"/>
        <v>150.36598624777054</v>
      </c>
      <c r="M44" s="152"/>
    </row>
    <row r="45" spans="1:28" x14ac:dyDescent="0.25">
      <c r="A45" s="400"/>
      <c r="B45" s="7">
        <v>43</v>
      </c>
      <c r="C45" s="1">
        <v>166</v>
      </c>
      <c r="D45" s="1">
        <f t="shared" si="9"/>
        <v>149.37418158558475</v>
      </c>
      <c r="E45" s="1">
        <f t="shared" si="10"/>
        <v>-0.93588064383339997</v>
      </c>
      <c r="F45" s="101">
        <f t="shared" si="2"/>
        <v>149.35319803179695</v>
      </c>
      <c r="G45" s="101">
        <f t="shared" si="3"/>
        <v>-16.64680196820305</v>
      </c>
      <c r="H45" s="45">
        <f t="shared" si="4"/>
        <v>16.64680196820305</v>
      </c>
      <c r="I45" s="45">
        <f t="shared" si="5"/>
        <v>277.11601576856896</v>
      </c>
      <c r="J45" s="75">
        <f t="shared" si="6"/>
        <v>0.10028193956748825</v>
      </c>
      <c r="K45">
        <f t="shared" si="7"/>
        <v>8.375</v>
      </c>
      <c r="L45" s="152">
        <f t="shared" si="8"/>
        <v>149.35319803179695</v>
      </c>
      <c r="M45" s="152"/>
    </row>
    <row r="46" spans="1:28" x14ac:dyDescent="0.25">
      <c r="A46" s="400"/>
      <c r="B46" s="7">
        <v>44</v>
      </c>
      <c r="C46" s="1">
        <v>247</v>
      </c>
      <c r="D46" s="1">
        <f t="shared" si="9"/>
        <v>148.56253950226011</v>
      </c>
      <c r="E46" s="1">
        <f t="shared" si="10"/>
        <v>-0.81164208332464227</v>
      </c>
      <c r="F46" s="101">
        <f t="shared" si="2"/>
        <v>148.43830094175135</v>
      </c>
      <c r="G46" s="101">
        <f t="shared" si="3"/>
        <v>-98.561699058248649</v>
      </c>
      <c r="H46" s="45">
        <f t="shared" si="4"/>
        <v>98.561699058248649</v>
      </c>
      <c r="I46" s="45">
        <f t="shared" si="5"/>
        <v>9714.4085212487735</v>
      </c>
      <c r="J46" s="75">
        <f t="shared" si="6"/>
        <v>0.39903521885930626</v>
      </c>
      <c r="K46">
        <f t="shared" si="7"/>
        <v>89.375</v>
      </c>
      <c r="L46" s="152">
        <f t="shared" si="8"/>
        <v>148.43830094175135</v>
      </c>
      <c r="M46" s="152"/>
    </row>
    <row r="47" spans="1:28" x14ac:dyDescent="0.25">
      <c r="A47" s="400"/>
      <c r="B47" s="7">
        <v>45</v>
      </c>
      <c r="C47" s="1">
        <v>202</v>
      </c>
      <c r="D47" s="1">
        <f t="shared" si="9"/>
        <v>147.81927925973127</v>
      </c>
      <c r="E47" s="1">
        <f t="shared" si="10"/>
        <v>-0.74326024252883371</v>
      </c>
      <c r="F47" s="101">
        <f t="shared" si="2"/>
        <v>147.75089741893547</v>
      </c>
      <c r="G47" s="101">
        <f t="shared" si="3"/>
        <v>-54.249102581064534</v>
      </c>
      <c r="H47" s="45">
        <f t="shared" si="4"/>
        <v>54.249102581064534</v>
      </c>
      <c r="I47" s="45">
        <f t="shared" si="5"/>
        <v>2942.9651308508628</v>
      </c>
      <c r="J47" s="75">
        <f t="shared" si="6"/>
        <v>0.26855991376764621</v>
      </c>
      <c r="K47">
        <f t="shared" si="7"/>
        <v>44.375</v>
      </c>
      <c r="L47" s="152">
        <f t="shared" si="8"/>
        <v>147.75089741893547</v>
      </c>
      <c r="M47" s="152"/>
    </row>
    <row r="48" spans="1:28" x14ac:dyDescent="0.25">
      <c r="A48" s="400"/>
      <c r="B48" s="7">
        <v>46</v>
      </c>
      <c r="C48" s="1">
        <v>227</v>
      </c>
      <c r="D48" s="1">
        <f t="shared" si="9"/>
        <v>147.17676444308603</v>
      </c>
      <c r="E48" s="1">
        <f t="shared" si="10"/>
        <v>-0.6425148166452459</v>
      </c>
      <c r="F48" s="101">
        <f t="shared" si="2"/>
        <v>147.07601901720244</v>
      </c>
      <c r="G48" s="101">
        <f t="shared" si="3"/>
        <v>-79.923980982797559</v>
      </c>
      <c r="H48" s="45">
        <f t="shared" si="4"/>
        <v>79.923980982797559</v>
      </c>
      <c r="I48" s="45">
        <f t="shared" si="5"/>
        <v>6387.8427361385857</v>
      </c>
      <c r="J48" s="75">
        <f t="shared" si="6"/>
        <v>0.35208802195065003</v>
      </c>
      <c r="K48">
        <f t="shared" si="7"/>
        <v>69.375</v>
      </c>
      <c r="L48" s="152">
        <f t="shared" si="8"/>
        <v>147.07601901720244</v>
      </c>
      <c r="M48" s="152"/>
    </row>
    <row r="49" spans="1:27" x14ac:dyDescent="0.25">
      <c r="A49" s="400"/>
      <c r="B49" s="7">
        <v>47</v>
      </c>
      <c r="C49" s="1">
        <v>252</v>
      </c>
      <c r="D49" s="1">
        <f t="shared" si="9"/>
        <v>146.6671908514256</v>
      </c>
      <c r="E49" s="1">
        <f t="shared" si="10"/>
        <v>-0.50957359166042693</v>
      </c>
      <c r="F49" s="101">
        <f t="shared" si="2"/>
        <v>146.53424962644078</v>
      </c>
      <c r="G49" s="101">
        <f t="shared" si="3"/>
        <v>-105.46575037355922</v>
      </c>
      <c r="H49" s="45">
        <f t="shared" si="4"/>
        <v>105.46575037355922</v>
      </c>
      <c r="I49" s="45">
        <f t="shared" si="5"/>
        <v>11123.024501857906</v>
      </c>
      <c r="J49" s="75">
        <f t="shared" si="6"/>
        <v>0.41851488243475882</v>
      </c>
      <c r="K49">
        <f t="shared" si="7"/>
        <v>94.375</v>
      </c>
      <c r="L49" s="152">
        <f t="shared" si="8"/>
        <v>146.53424962644078</v>
      </c>
      <c r="M49" s="152"/>
    </row>
    <row r="50" spans="1:27" x14ac:dyDescent="0.25">
      <c r="A50" s="400"/>
      <c r="B50" s="7">
        <v>48</v>
      </c>
      <c r="C50" s="1">
        <v>256</v>
      </c>
      <c r="D50" s="1">
        <f t="shared" si="9"/>
        <v>146.29607529818065</v>
      </c>
      <c r="E50" s="1">
        <f t="shared" si="10"/>
        <v>-0.37111555324494816</v>
      </c>
      <c r="F50" s="101">
        <f t="shared" si="2"/>
        <v>146.15761725976517</v>
      </c>
      <c r="G50" s="101">
        <f t="shared" si="3"/>
        <v>-109.84238274023483</v>
      </c>
      <c r="H50" s="45">
        <f t="shared" si="4"/>
        <v>109.84238274023483</v>
      </c>
      <c r="I50" s="45">
        <f t="shared" si="5"/>
        <v>12065.349046052237</v>
      </c>
      <c r="J50" s="75">
        <f t="shared" si="6"/>
        <v>0.42907180757904229</v>
      </c>
      <c r="K50">
        <f t="shared" si="7"/>
        <v>98.375</v>
      </c>
      <c r="L50" s="152">
        <f t="shared" si="8"/>
        <v>146.15761725976517</v>
      </c>
      <c r="M50" s="152"/>
    </row>
    <row r="51" spans="1:27" x14ac:dyDescent="0.25">
      <c r="A51" s="400"/>
      <c r="B51" s="7">
        <v>49</v>
      </c>
      <c r="C51" s="1">
        <v>118</v>
      </c>
      <c r="D51" s="1">
        <f t="shared" si="9"/>
        <v>145.88975989718423</v>
      </c>
      <c r="E51" s="1">
        <f t="shared" si="10"/>
        <v>-0.40631540099641938</v>
      </c>
      <c r="F51" s="101">
        <f t="shared" si="2"/>
        <v>145.92495974493571</v>
      </c>
      <c r="G51" s="101">
        <f t="shared" si="3"/>
        <v>27.924959744935705</v>
      </c>
      <c r="H51" s="45">
        <f t="shared" si="4"/>
        <v>27.924959744935705</v>
      </c>
      <c r="I51" s="45">
        <f t="shared" si="5"/>
        <v>779.80337675627959</v>
      </c>
      <c r="J51" s="75">
        <f t="shared" si="6"/>
        <v>0.23665220122826869</v>
      </c>
      <c r="K51">
        <f t="shared" si="7"/>
        <v>-39.625</v>
      </c>
      <c r="L51" s="152">
        <f t="shared" si="8"/>
        <v>145.92495974493571</v>
      </c>
      <c r="M51" s="152"/>
    </row>
    <row r="52" spans="1:27" x14ac:dyDescent="0.25">
      <c r="A52" s="400"/>
      <c r="B52" s="7">
        <v>50</v>
      </c>
      <c r="C52" s="1">
        <v>71</v>
      </c>
      <c r="D52" s="1">
        <f t="shared" si="9"/>
        <v>145.38955695148883</v>
      </c>
      <c r="E52" s="1">
        <f t="shared" si="10"/>
        <v>-0.50020294569540624</v>
      </c>
      <c r="F52" s="101">
        <f t="shared" si="2"/>
        <v>145.48344449618781</v>
      </c>
      <c r="G52" s="101">
        <f t="shared" si="3"/>
        <v>74.483444496187815</v>
      </c>
      <c r="H52" s="45">
        <f t="shared" si="4"/>
        <v>74.483444496187815</v>
      </c>
      <c r="I52" s="45">
        <f t="shared" si="5"/>
        <v>5547.783504016691</v>
      </c>
      <c r="J52" s="75">
        <f t="shared" si="6"/>
        <v>1.0490625985378565</v>
      </c>
      <c r="K52">
        <f t="shared" si="7"/>
        <v>-86.625</v>
      </c>
      <c r="L52" s="152">
        <f t="shared" si="8"/>
        <v>145.48344449618781</v>
      </c>
      <c r="M52" s="152"/>
    </row>
    <row r="53" spans="1:27" x14ac:dyDescent="0.25">
      <c r="A53" s="400"/>
      <c r="B53" s="7">
        <v>51</v>
      </c>
      <c r="C53" s="1">
        <v>143</v>
      </c>
      <c r="D53" s="1">
        <f t="shared" si="9"/>
        <v>144.88697244557062</v>
      </c>
      <c r="E53" s="1">
        <f t="shared" si="10"/>
        <v>-0.50258450591820747</v>
      </c>
      <c r="F53" s="101">
        <f t="shared" si="2"/>
        <v>144.88935400579342</v>
      </c>
      <c r="G53" s="101">
        <f t="shared" si="3"/>
        <v>1.8893540057934217</v>
      </c>
      <c r="H53" s="45">
        <f t="shared" si="4"/>
        <v>1.8893540057934217</v>
      </c>
      <c r="I53" s="45">
        <f t="shared" si="5"/>
        <v>3.5696585592076491</v>
      </c>
      <c r="J53" s="75">
        <f t="shared" si="6"/>
        <v>1.3212265774779172E-2</v>
      </c>
      <c r="K53">
        <f t="shared" si="7"/>
        <v>-14.625</v>
      </c>
      <c r="L53" s="152">
        <f t="shared" si="8"/>
        <v>144.88935400579342</v>
      </c>
      <c r="M53" s="152"/>
      <c r="AA53" s="276"/>
    </row>
    <row r="54" spans="1:27" x14ac:dyDescent="0.25">
      <c r="A54" s="400"/>
      <c r="B54" s="7">
        <v>52</v>
      </c>
      <c r="C54" s="1">
        <v>125</v>
      </c>
      <c r="D54" s="1">
        <f t="shared" si="9"/>
        <v>144.35995361600564</v>
      </c>
      <c r="E54" s="1">
        <f t="shared" si="10"/>
        <v>-0.52701882956498025</v>
      </c>
      <c r="F54" s="101">
        <f t="shared" si="2"/>
        <v>144.38438793965241</v>
      </c>
      <c r="G54" s="101">
        <f t="shared" si="3"/>
        <v>19.384387939652413</v>
      </c>
      <c r="H54" s="45">
        <f t="shared" si="4"/>
        <v>19.384387939652413</v>
      </c>
      <c r="I54" s="45">
        <f t="shared" si="5"/>
        <v>375.75449579494193</v>
      </c>
      <c r="J54" s="75">
        <f t="shared" si="6"/>
        <v>0.15507510351721931</v>
      </c>
      <c r="K54">
        <f t="shared" si="7"/>
        <v>-32.625</v>
      </c>
      <c r="L54" s="152">
        <f t="shared" si="8"/>
        <v>144.38438793965241</v>
      </c>
      <c r="M54" s="152"/>
    </row>
    <row r="55" spans="1:27" x14ac:dyDescent="0.25">
      <c r="A55" s="400"/>
      <c r="B55" s="7">
        <v>53</v>
      </c>
      <c r="C55" s="1">
        <v>152</v>
      </c>
      <c r="D55" s="1">
        <f t="shared" si="9"/>
        <v>143.84322949965491</v>
      </c>
      <c r="E55" s="1">
        <f t="shared" si="10"/>
        <v>-0.5167241163507299</v>
      </c>
      <c r="F55" s="101">
        <f t="shared" si="2"/>
        <v>143.83293478644066</v>
      </c>
      <c r="G55" s="101">
        <f t="shared" si="3"/>
        <v>-8.16706521355934</v>
      </c>
      <c r="H55" s="45">
        <f t="shared" si="4"/>
        <v>8.16706521355934</v>
      </c>
      <c r="I55" s="45">
        <f t="shared" si="5"/>
        <v>66.700954202531065</v>
      </c>
      <c r="J55" s="75">
        <f t="shared" si="6"/>
        <v>5.373069219446934E-2</v>
      </c>
      <c r="K55">
        <f t="shared" si="7"/>
        <v>-5.625</v>
      </c>
      <c r="L55" s="152">
        <f t="shared" si="8"/>
        <v>143.83293478644066</v>
      </c>
      <c r="M55" s="152"/>
    </row>
    <row r="56" spans="1:27" x14ac:dyDescent="0.25">
      <c r="A56" s="400"/>
      <c r="B56" s="7">
        <v>54</v>
      </c>
      <c r="C56" s="1">
        <v>174</v>
      </c>
      <c r="D56" s="1">
        <f t="shared" si="9"/>
        <v>143.36516980217442</v>
      </c>
      <c r="E56" s="1">
        <f t="shared" si="10"/>
        <v>-0.47805969748048938</v>
      </c>
      <c r="F56" s="101">
        <f t="shared" si="2"/>
        <v>143.32650538330418</v>
      </c>
      <c r="G56" s="101">
        <f t="shared" si="3"/>
        <v>-30.67349461669582</v>
      </c>
      <c r="H56" s="45">
        <f t="shared" si="4"/>
        <v>30.67349461669582</v>
      </c>
      <c r="I56" s="45">
        <f t="shared" si="5"/>
        <v>940.86327200046742</v>
      </c>
      <c r="J56" s="75">
        <f t="shared" si="6"/>
        <v>0.17628445182009092</v>
      </c>
      <c r="K56">
        <f t="shared" si="7"/>
        <v>16.375</v>
      </c>
      <c r="L56" s="152">
        <f t="shared" si="8"/>
        <v>143.32650538330418</v>
      </c>
      <c r="M56" s="152"/>
    </row>
    <row r="57" spans="1:27" x14ac:dyDescent="0.25">
      <c r="A57" s="400"/>
      <c r="B57" s="7">
        <v>55</v>
      </c>
      <c r="C57" s="1">
        <v>183</v>
      </c>
      <c r="D57" s="1">
        <f t="shared" si="9"/>
        <v>142.93767302869034</v>
      </c>
      <c r="E57" s="1">
        <f t="shared" si="10"/>
        <v>-0.42749677348407999</v>
      </c>
      <c r="F57" s="101">
        <f t="shared" si="2"/>
        <v>142.88711010469393</v>
      </c>
      <c r="G57" s="101">
        <f t="shared" si="3"/>
        <v>-40.112889895306068</v>
      </c>
      <c r="H57" s="45">
        <f t="shared" si="4"/>
        <v>40.112889895306068</v>
      </c>
      <c r="I57" s="45">
        <f t="shared" si="5"/>
        <v>1609.0439357529476</v>
      </c>
      <c r="J57" s="75">
        <f t="shared" si="6"/>
        <v>0.21919611964648125</v>
      </c>
      <c r="K57">
        <f t="shared" si="7"/>
        <v>25.375</v>
      </c>
      <c r="L57" s="152">
        <f t="shared" si="8"/>
        <v>142.88711010469393</v>
      </c>
      <c r="M57" s="152"/>
    </row>
    <row r="58" spans="1:27" x14ac:dyDescent="0.25">
      <c r="A58" s="400"/>
      <c r="B58" s="7">
        <v>56</v>
      </c>
      <c r="C58" s="1">
        <v>220</v>
      </c>
      <c r="D58" s="1">
        <f t="shared" si="9"/>
        <v>142.60785338788679</v>
      </c>
      <c r="E58" s="1">
        <f t="shared" si="10"/>
        <v>-0.32981964080354942</v>
      </c>
      <c r="F58" s="101">
        <f t="shared" si="2"/>
        <v>142.51017625520626</v>
      </c>
      <c r="G58" s="101">
        <f t="shared" si="3"/>
        <v>-77.489823744793739</v>
      </c>
      <c r="H58" s="45">
        <f t="shared" si="4"/>
        <v>77.489823744793739</v>
      </c>
      <c r="I58" s="45">
        <f t="shared" si="5"/>
        <v>6004.6727839992</v>
      </c>
      <c r="J58" s="75">
        <f t="shared" si="6"/>
        <v>0.35222647156724429</v>
      </c>
      <c r="K58">
        <f t="shared" si="7"/>
        <v>62.375</v>
      </c>
      <c r="L58" s="152">
        <f t="shared" si="8"/>
        <v>142.51017625520626</v>
      </c>
      <c r="M58" s="152"/>
    </row>
    <row r="59" spans="1:27" x14ac:dyDescent="0.25">
      <c r="A59" s="400"/>
      <c r="B59" s="7">
        <v>57</v>
      </c>
      <c r="C59" s="1">
        <v>94</v>
      </c>
      <c r="D59" s="1">
        <f t="shared" si="9"/>
        <v>142.2171785317791</v>
      </c>
      <c r="E59" s="1">
        <f t="shared" si="10"/>
        <v>-0.39067485610769381</v>
      </c>
      <c r="F59" s="101">
        <f t="shared" si="2"/>
        <v>142.27803374708324</v>
      </c>
      <c r="G59" s="101">
        <f t="shared" si="3"/>
        <v>48.278033747083242</v>
      </c>
      <c r="H59" s="45">
        <f t="shared" si="4"/>
        <v>48.278033747083242</v>
      </c>
      <c r="I59" s="45">
        <f t="shared" si="5"/>
        <v>2330.7685424845085</v>
      </c>
      <c r="J59" s="75">
        <f t="shared" si="6"/>
        <v>0.51359610369237496</v>
      </c>
      <c r="K59">
        <f t="shared" si="7"/>
        <v>-63.625</v>
      </c>
      <c r="L59" s="152">
        <f t="shared" si="8"/>
        <v>142.27803374708324</v>
      </c>
      <c r="M59" s="152"/>
    </row>
    <row r="60" spans="1:27" ht="15.75" thickBot="1" x14ac:dyDescent="0.3">
      <c r="A60" s="401"/>
      <c r="B60" s="88">
        <v>58</v>
      </c>
      <c r="C60" s="117">
        <v>75</v>
      </c>
      <c r="D60" s="117">
        <f t="shared" si="9"/>
        <v>141.74226782442463</v>
      </c>
      <c r="E60" s="117">
        <f t="shared" si="10"/>
        <v>-0.47491070735446783</v>
      </c>
      <c r="F60" s="118">
        <f t="shared" si="2"/>
        <v>141.8265036756714</v>
      </c>
      <c r="G60" s="118">
        <f t="shared" si="3"/>
        <v>66.826503675671404</v>
      </c>
      <c r="H60" s="119">
        <f t="shared" si="4"/>
        <v>66.826503675671404</v>
      </c>
      <c r="I60" s="119">
        <f t="shared" si="5"/>
        <v>4465.7815935145236</v>
      </c>
      <c r="J60" s="120">
        <f t="shared" si="6"/>
        <v>0.89102004900895204</v>
      </c>
      <c r="K60" s="138">
        <f t="shared" si="7"/>
        <v>-82.625</v>
      </c>
      <c r="L60" s="254">
        <f t="shared" si="8"/>
        <v>141.8265036756714</v>
      </c>
      <c r="M60" s="152"/>
    </row>
    <row r="61" spans="1:27" x14ac:dyDescent="0.25">
      <c r="A61" s="386" t="s">
        <v>116</v>
      </c>
      <c r="B61" s="132">
        <v>59</v>
      </c>
      <c r="C61" s="141">
        <v>121</v>
      </c>
      <c r="D61" s="141">
        <f t="shared" si="9"/>
        <v>141.24180979698943</v>
      </c>
      <c r="E61" s="141">
        <f t="shared" si="10"/>
        <v>-0.50045802743520085</v>
      </c>
      <c r="F61" s="233">
        <f t="shared" si="2"/>
        <v>141.26735711707016</v>
      </c>
      <c r="G61" s="233">
        <f t="shared" si="3"/>
        <v>20.267357117070162</v>
      </c>
      <c r="H61" s="234">
        <f t="shared" si="4"/>
        <v>20.267357117070162</v>
      </c>
      <c r="I61" s="234">
        <f t="shared" si="5"/>
        <v>410.76576451085452</v>
      </c>
      <c r="J61" s="235">
        <f t="shared" si="6"/>
        <v>0.16749881914934017</v>
      </c>
      <c r="K61">
        <f t="shared" si="7"/>
        <v>-36.625</v>
      </c>
      <c r="L61" s="152">
        <f>F61-ABS(K61)</f>
        <v>104.64235711707016</v>
      </c>
      <c r="M61" s="152"/>
    </row>
    <row r="62" spans="1:27" x14ac:dyDescent="0.25">
      <c r="A62" s="387"/>
      <c r="B62" s="7">
        <v>60</v>
      </c>
      <c r="C62" s="1">
        <v>227</v>
      </c>
      <c r="D62" s="1">
        <f t="shared" si="9"/>
        <v>140.85008214240676</v>
      </c>
      <c r="E62" s="1">
        <f t="shared" si="10"/>
        <v>-0.39172765458266667</v>
      </c>
      <c r="F62" s="101">
        <f t="shared" si="2"/>
        <v>140.74135176955423</v>
      </c>
      <c r="G62" s="101">
        <f t="shared" si="3"/>
        <v>-86.258648230445772</v>
      </c>
      <c r="H62" s="45">
        <f t="shared" si="4"/>
        <v>86.258648230445772</v>
      </c>
      <c r="I62" s="45">
        <f t="shared" si="5"/>
        <v>7440.5543945437857</v>
      </c>
      <c r="J62" s="75">
        <f t="shared" si="6"/>
        <v>0.37999404506804307</v>
      </c>
      <c r="K62">
        <f t="shared" si="7"/>
        <v>69.375</v>
      </c>
      <c r="L62" s="152">
        <f t="shared" ref="L62:L74" si="11">F62-ABS(K62)</f>
        <v>71.366351769554228</v>
      </c>
      <c r="M62" s="152"/>
    </row>
    <row r="63" spans="1:27" x14ac:dyDescent="0.25">
      <c r="A63" s="387"/>
      <c r="B63" s="7">
        <v>61</v>
      </c>
      <c r="C63" s="1">
        <v>85</v>
      </c>
      <c r="D63" s="1">
        <f t="shared" si="9"/>
        <v>140.38844836611975</v>
      </c>
      <c r="E63" s="1">
        <f t="shared" si="10"/>
        <v>-0.46163377628701596</v>
      </c>
      <c r="F63" s="101">
        <f t="shared" si="2"/>
        <v>140.4583544878241</v>
      </c>
      <c r="G63" s="101">
        <f t="shared" si="3"/>
        <v>55.458354487824096</v>
      </c>
      <c r="H63" s="45">
        <f t="shared" si="4"/>
        <v>55.458354487824096</v>
      </c>
      <c r="I63" s="45">
        <f t="shared" si="5"/>
        <v>3075.6290824971588</v>
      </c>
      <c r="J63" s="75">
        <f t="shared" si="6"/>
        <v>0.65245122926851873</v>
      </c>
      <c r="K63">
        <f t="shared" si="7"/>
        <v>-72.625</v>
      </c>
      <c r="L63" s="152">
        <f t="shared" si="11"/>
        <v>67.833354487824096</v>
      </c>
      <c r="M63" s="152"/>
    </row>
    <row r="64" spans="1:27" x14ac:dyDescent="0.25">
      <c r="A64" s="387"/>
      <c r="B64" s="7">
        <v>62</v>
      </c>
      <c r="C64" s="1">
        <v>105</v>
      </c>
      <c r="D64" s="1">
        <f t="shared" si="9"/>
        <v>139.88278879472915</v>
      </c>
      <c r="E64" s="1">
        <f t="shared" si="10"/>
        <v>-0.50565957139059492</v>
      </c>
      <c r="F64" s="101">
        <f t="shared" si="2"/>
        <v>139.92681458983273</v>
      </c>
      <c r="G64" s="101">
        <f t="shared" si="3"/>
        <v>34.92681458983273</v>
      </c>
      <c r="H64" s="45">
        <f t="shared" si="4"/>
        <v>34.92681458983273</v>
      </c>
      <c r="I64" s="45">
        <f t="shared" si="5"/>
        <v>1219.8823773925524</v>
      </c>
      <c r="J64" s="75">
        <f t="shared" si="6"/>
        <v>0.33263632942697841</v>
      </c>
      <c r="K64">
        <f t="shared" si="7"/>
        <v>-52.625</v>
      </c>
      <c r="L64" s="152">
        <f t="shared" si="11"/>
        <v>87.30181458983273</v>
      </c>
      <c r="M64" s="152"/>
    </row>
    <row r="65" spans="1:13" x14ac:dyDescent="0.25">
      <c r="A65" s="387"/>
      <c r="B65" s="93">
        <v>63</v>
      </c>
      <c r="C65" s="230">
        <v>144</v>
      </c>
      <c r="D65" s="230">
        <f t="shared" si="9"/>
        <v>139.38295642412953</v>
      </c>
      <c r="E65" s="230">
        <f t="shared" si="10"/>
        <v>-0.49983237059961994</v>
      </c>
      <c r="F65" s="231">
        <f t="shared" si="2"/>
        <v>139.37712922333856</v>
      </c>
      <c r="G65" s="231">
        <f t="shared" si="3"/>
        <v>-4.6228707766614434</v>
      </c>
      <c r="H65" s="146">
        <f t="shared" si="4"/>
        <v>4.6228707766614434</v>
      </c>
      <c r="I65" s="146">
        <f t="shared" si="5"/>
        <v>21.370934217710378</v>
      </c>
      <c r="J65" s="232">
        <f t="shared" si="6"/>
        <v>3.2103269282371137E-2</v>
      </c>
      <c r="K65">
        <f t="shared" si="7"/>
        <v>-13.625</v>
      </c>
      <c r="L65" s="152">
        <f t="shared" si="11"/>
        <v>125.75212922333856</v>
      </c>
      <c r="M65" s="152"/>
    </row>
    <row r="66" spans="1:13" x14ac:dyDescent="0.25">
      <c r="A66" s="387"/>
      <c r="B66" s="7">
        <v>64</v>
      </c>
      <c r="C66" s="1">
        <v>142</v>
      </c>
      <c r="D66" s="1">
        <f t="shared" si="9"/>
        <v>138.88705292432428</v>
      </c>
      <c r="E66" s="1">
        <f t="shared" si="10"/>
        <v>-0.49590349980525161</v>
      </c>
      <c r="F66" s="101">
        <f t="shared" si="2"/>
        <v>138.88312405352991</v>
      </c>
      <c r="G66" s="101">
        <f t="shared" si="3"/>
        <v>-3.1168759464700884</v>
      </c>
      <c r="H66" s="45">
        <f t="shared" si="4"/>
        <v>3.1168759464700884</v>
      </c>
      <c r="I66" s="45">
        <f t="shared" si="5"/>
        <v>9.7149156656838098</v>
      </c>
      <c r="J66" s="75">
        <f t="shared" si="6"/>
        <v>2.1949830608944284E-2</v>
      </c>
      <c r="K66">
        <f t="shared" si="7"/>
        <v>-15.625</v>
      </c>
      <c r="L66" s="152">
        <f t="shared" si="11"/>
        <v>123.25812405352991</v>
      </c>
      <c r="M66" s="152"/>
    </row>
    <row r="67" spans="1:13" x14ac:dyDescent="0.25">
      <c r="A67" s="387"/>
      <c r="B67" s="7">
        <v>65</v>
      </c>
      <c r="C67" s="1">
        <v>69</v>
      </c>
      <c r="D67" s="1">
        <f t="shared" si="9"/>
        <v>138.30368079726395</v>
      </c>
      <c r="E67" s="1">
        <f t="shared" si="10"/>
        <v>-0.58337212706032915</v>
      </c>
      <c r="F67" s="101">
        <f t="shared" si="2"/>
        <v>138.39114942451903</v>
      </c>
      <c r="G67" s="101">
        <f t="shared" si="3"/>
        <v>69.391149424519028</v>
      </c>
      <c r="H67" s="45">
        <f t="shared" si="4"/>
        <v>69.391149424519028</v>
      </c>
      <c r="I67" s="45">
        <f t="shared" si="5"/>
        <v>4815.1316184559273</v>
      </c>
      <c r="J67" s="75">
        <f t="shared" si="6"/>
        <v>1.0056688322394063</v>
      </c>
      <c r="K67">
        <f t="shared" si="7"/>
        <v>-88.625</v>
      </c>
      <c r="L67" s="152">
        <f t="shared" si="11"/>
        <v>49.766149424519028</v>
      </c>
      <c r="M67" s="152"/>
    </row>
    <row r="68" spans="1:13" x14ac:dyDescent="0.25">
      <c r="A68" s="387"/>
      <c r="B68" s="7">
        <v>66</v>
      </c>
      <c r="C68" s="1">
        <v>122</v>
      </c>
      <c r="D68" s="1">
        <f t="shared" ref="D68:D74" si="12">$M$2*C68+((1-$M$2)*(D67+E67))</f>
        <v>137.70049297568332</v>
      </c>
      <c r="E68" s="1">
        <f t="shared" ref="E68:E74" si="13">$N$2*(D68-D67)+(1-$N$2)*E67</f>
        <v>-0.603187821580633</v>
      </c>
      <c r="F68" s="101">
        <f t="shared" ref="F68:F74" si="14">D67+E67</f>
        <v>137.72030867020362</v>
      </c>
      <c r="G68" s="101">
        <f t="shared" ref="G68:G74" si="15">F68-C68</f>
        <v>15.720308670203622</v>
      </c>
      <c r="H68" s="45">
        <f t="shared" ref="H68:H74" si="16">ABS(G68)</f>
        <v>15.720308670203622</v>
      </c>
      <c r="I68" s="45">
        <f t="shared" ref="I68:I74" si="17">G68^2</f>
        <v>247.12810468647916</v>
      </c>
      <c r="J68" s="75">
        <f t="shared" ref="J68:J74" si="18">H68/C68</f>
        <v>0.12885498910002968</v>
      </c>
      <c r="K68">
        <f t="shared" ref="K68:K74" si="19">C68-AVERAGE($C$3:$C$74)</f>
        <v>-35.625</v>
      </c>
      <c r="L68" s="152">
        <f t="shared" si="11"/>
        <v>102.09530867020362</v>
      </c>
      <c r="M68" s="152"/>
    </row>
    <row r="69" spans="1:13" x14ac:dyDescent="0.25">
      <c r="A69" s="387"/>
      <c r="B69" s="7">
        <v>67</v>
      </c>
      <c r="C69" s="1">
        <v>103</v>
      </c>
      <c r="D69" s="1">
        <f t="shared" si="12"/>
        <v>137.05432496859399</v>
      </c>
      <c r="E69" s="1">
        <f t="shared" si="13"/>
        <v>-0.64616800708932942</v>
      </c>
      <c r="F69" s="101">
        <f t="shared" si="14"/>
        <v>137.09730515410268</v>
      </c>
      <c r="G69" s="101">
        <f t="shared" si="15"/>
        <v>34.097305154102685</v>
      </c>
      <c r="H69" s="45">
        <f t="shared" si="16"/>
        <v>34.097305154102685</v>
      </c>
      <c r="I69" s="45">
        <f t="shared" si="17"/>
        <v>1162.6262187719974</v>
      </c>
      <c r="J69" s="75">
        <f t="shared" si="18"/>
        <v>0.3310417976126474</v>
      </c>
      <c r="K69">
        <f t="shared" si="19"/>
        <v>-54.625</v>
      </c>
      <c r="L69" s="152">
        <f t="shared" si="11"/>
        <v>82.472305154102685</v>
      </c>
      <c r="M69" s="152"/>
    </row>
    <row r="70" spans="1:13" x14ac:dyDescent="0.25">
      <c r="A70" s="387"/>
      <c r="B70" s="7">
        <v>68</v>
      </c>
      <c r="C70" s="1">
        <v>104</v>
      </c>
      <c r="D70" s="1">
        <f t="shared" si="12"/>
        <v>136.36730597366545</v>
      </c>
      <c r="E70" s="1">
        <f t="shared" si="13"/>
        <v>-0.68701899492853613</v>
      </c>
      <c r="F70" s="101">
        <f t="shared" si="14"/>
        <v>136.40815696150466</v>
      </c>
      <c r="G70" s="101">
        <f t="shared" si="15"/>
        <v>32.408156961504659</v>
      </c>
      <c r="H70" s="45">
        <f t="shared" si="16"/>
        <v>32.408156961504659</v>
      </c>
      <c r="I70" s="45">
        <f t="shared" si="17"/>
        <v>1050.2886376415229</v>
      </c>
      <c r="J70" s="75">
        <f t="shared" si="18"/>
        <v>0.31161689386062175</v>
      </c>
      <c r="K70">
        <f t="shared" si="19"/>
        <v>-53.625</v>
      </c>
      <c r="L70" s="152">
        <f t="shared" si="11"/>
        <v>82.783156961504659</v>
      </c>
      <c r="M70" s="152"/>
    </row>
    <row r="71" spans="1:13" x14ac:dyDescent="0.25">
      <c r="A71" s="387"/>
      <c r="B71" s="7">
        <v>69</v>
      </c>
      <c r="C71" s="1">
        <v>118</v>
      </c>
      <c r="D71" s="1">
        <f t="shared" si="12"/>
        <v>135.65800070095753</v>
      </c>
      <c r="E71" s="1">
        <f t="shared" si="13"/>
        <v>-0.70930527270792254</v>
      </c>
      <c r="F71" s="101">
        <f t="shared" si="14"/>
        <v>135.68028697873692</v>
      </c>
      <c r="G71" s="101">
        <f t="shared" si="15"/>
        <v>17.680286978736916</v>
      </c>
      <c r="H71" s="45">
        <f t="shared" si="16"/>
        <v>17.680286978736916</v>
      </c>
      <c r="I71" s="45">
        <f t="shared" si="17"/>
        <v>312.59254765049417</v>
      </c>
      <c r="J71" s="75">
        <f t="shared" si="18"/>
        <v>0.14983294049777049</v>
      </c>
      <c r="K71">
        <f t="shared" si="19"/>
        <v>-39.625</v>
      </c>
      <c r="L71" s="152">
        <f t="shared" si="11"/>
        <v>96.055286978736916</v>
      </c>
      <c r="M71" s="152"/>
    </row>
    <row r="72" spans="1:13" x14ac:dyDescent="0.25">
      <c r="A72" s="387"/>
      <c r="B72" s="7">
        <v>70</v>
      </c>
      <c r="C72" s="1">
        <v>96</v>
      </c>
      <c r="D72" s="1">
        <f t="shared" si="12"/>
        <v>134.8995999895555</v>
      </c>
      <c r="E72" s="1">
        <f t="shared" si="13"/>
        <v>-0.75840071140203236</v>
      </c>
      <c r="F72" s="101">
        <f t="shared" si="14"/>
        <v>134.94869542824961</v>
      </c>
      <c r="G72" s="101">
        <f t="shared" si="15"/>
        <v>38.948695428249607</v>
      </c>
      <c r="H72" s="45">
        <f t="shared" si="16"/>
        <v>38.948695428249607</v>
      </c>
      <c r="I72" s="45">
        <f t="shared" si="17"/>
        <v>1517.0008755625518</v>
      </c>
      <c r="J72" s="75">
        <f t="shared" si="18"/>
        <v>0.40571557737760006</v>
      </c>
      <c r="K72">
        <f t="shared" si="19"/>
        <v>-61.625</v>
      </c>
      <c r="L72" s="152">
        <f t="shared" si="11"/>
        <v>73.323695428249607</v>
      </c>
      <c r="M72" s="152"/>
    </row>
    <row r="73" spans="1:13" x14ac:dyDescent="0.25">
      <c r="A73" s="387"/>
      <c r="B73" s="7">
        <v>71</v>
      </c>
      <c r="C73" s="1">
        <v>131</v>
      </c>
      <c r="D73" s="1">
        <f t="shared" si="12"/>
        <v>134.13723974741976</v>
      </c>
      <c r="E73" s="1">
        <f t="shared" si="13"/>
        <v>-0.76236024213574183</v>
      </c>
      <c r="F73" s="101">
        <f t="shared" si="14"/>
        <v>134.14119927815347</v>
      </c>
      <c r="G73" s="101">
        <f t="shared" si="15"/>
        <v>3.141199278153465</v>
      </c>
      <c r="H73" s="45">
        <f t="shared" si="16"/>
        <v>3.141199278153465</v>
      </c>
      <c r="I73" s="45">
        <f t="shared" si="17"/>
        <v>9.8671329050718501</v>
      </c>
      <c r="J73" s="75">
        <f t="shared" si="18"/>
        <v>2.3978620443919581E-2</v>
      </c>
      <c r="K73">
        <f t="shared" si="19"/>
        <v>-26.625</v>
      </c>
      <c r="L73" s="152">
        <f t="shared" si="11"/>
        <v>107.51619927815347</v>
      </c>
      <c r="M73" s="152"/>
    </row>
    <row r="74" spans="1:13" ht="15.75" thickBot="1" x14ac:dyDescent="0.3">
      <c r="A74" s="388"/>
      <c r="B74" s="88">
        <v>72</v>
      </c>
      <c r="C74" s="117">
        <v>91</v>
      </c>
      <c r="D74" s="117">
        <f t="shared" si="12"/>
        <v>133.32146530806773</v>
      </c>
      <c r="E74" s="117">
        <f t="shared" si="13"/>
        <v>-0.81577443935202609</v>
      </c>
      <c r="F74" s="118">
        <f t="shared" si="14"/>
        <v>133.37487950528401</v>
      </c>
      <c r="G74" s="118">
        <f t="shared" si="15"/>
        <v>42.374879505284014</v>
      </c>
      <c r="H74" s="119">
        <f t="shared" si="16"/>
        <v>42.374879505284014</v>
      </c>
      <c r="I74" s="119">
        <f t="shared" si="17"/>
        <v>1795.6304130873391</v>
      </c>
      <c r="J74" s="120">
        <f t="shared" si="18"/>
        <v>0.46565801654158256</v>
      </c>
      <c r="K74">
        <f t="shared" si="19"/>
        <v>-66.625</v>
      </c>
      <c r="L74" s="152">
        <f t="shared" si="11"/>
        <v>66.749879505284014</v>
      </c>
      <c r="M74" s="152"/>
    </row>
    <row r="75" spans="1:13" ht="15.75" thickBot="1" x14ac:dyDescent="0.3">
      <c r="A75" s="402" t="s">
        <v>47</v>
      </c>
      <c r="B75" s="249">
        <v>73</v>
      </c>
      <c r="F75" s="248">
        <f>$D$74+($E$74*(B75-$B$74))</f>
        <v>132.5056908687157</v>
      </c>
      <c r="G75" s="110">
        <f>AVERAGE(G3:G67)</f>
        <v>-3.438493679513924</v>
      </c>
      <c r="H75" s="111">
        <f>AVERAGE(H3:H67)</f>
        <v>48.238087047485749</v>
      </c>
      <c r="I75" s="111">
        <f>AVERAGE(I3:I67)</f>
        <v>3396.1225413604202</v>
      </c>
      <c r="J75" s="112">
        <f>AVERAGE(J3:J67)</f>
        <v>0.33686292466516593</v>
      </c>
      <c r="L75" s="152">
        <f ca="1">F75-ABS(K75)+M75</f>
        <v>109.97237749781743</v>
      </c>
      <c r="M75" s="152">
        <f ca="1">_xlfn.NORM.INV(RAND(),AVERAGE($K$3:$K$74),STDEVA($K$3:$K$74))</f>
        <v>-22.533313370898277</v>
      </c>
    </row>
    <row r="76" spans="1:13" x14ac:dyDescent="0.25">
      <c r="A76" s="400"/>
      <c r="B76" s="249">
        <v>74</v>
      </c>
      <c r="F76" s="250">
        <f>$D$74+($E$74*(B76-$B$74))</f>
        <v>131.68991642936368</v>
      </c>
      <c r="L76" s="152">
        <f t="shared" ref="L76:L94" ca="1" si="20">F76-ABS(K76)+M76</f>
        <v>117.12905837501538</v>
      </c>
      <c r="M76" s="152">
        <f t="shared" ref="M76:M94" ca="1" si="21">_xlfn.NORM.INV(RAND(),AVERAGE($K$3:$K$74),STDEVA($K$3:$K$74))</f>
        <v>-14.560858054348307</v>
      </c>
    </row>
    <row r="77" spans="1:13" x14ac:dyDescent="0.25">
      <c r="A77" s="400"/>
      <c r="B77" s="249">
        <v>75</v>
      </c>
      <c r="F77" s="250">
        <f t="shared" ref="F77:F94" si="22">$D$74+($E$74*(B77-$B$74))</f>
        <v>130.87414199001165</v>
      </c>
      <c r="L77" s="152">
        <f t="shared" ca="1" si="20"/>
        <v>100.250769808912</v>
      </c>
      <c r="M77" s="152">
        <f t="shared" ca="1" si="21"/>
        <v>-30.623372181099661</v>
      </c>
    </row>
    <row r="78" spans="1:13" x14ac:dyDescent="0.25">
      <c r="A78" s="400"/>
      <c r="B78" s="249">
        <v>76</v>
      </c>
      <c r="F78" s="250">
        <f t="shared" si="22"/>
        <v>130.05836755065963</v>
      </c>
      <c r="L78" s="152">
        <f t="shared" ca="1" si="20"/>
        <v>173.49894034705491</v>
      </c>
      <c r="M78" s="152">
        <f t="shared" ca="1" si="21"/>
        <v>43.440572796395294</v>
      </c>
    </row>
    <row r="79" spans="1:13" x14ac:dyDescent="0.25">
      <c r="A79" s="400"/>
      <c r="B79" s="249">
        <v>77</v>
      </c>
      <c r="F79" s="250">
        <f t="shared" si="22"/>
        <v>129.2425931113076</v>
      </c>
      <c r="L79" s="152">
        <f t="shared" ca="1" si="20"/>
        <v>252.34922831438479</v>
      </c>
      <c r="M79" s="152">
        <f t="shared" ca="1" si="21"/>
        <v>123.10663520307718</v>
      </c>
    </row>
    <row r="80" spans="1:13" x14ac:dyDescent="0.25">
      <c r="A80" s="400"/>
      <c r="B80" s="249">
        <v>78</v>
      </c>
      <c r="F80" s="250">
        <f t="shared" si="22"/>
        <v>128.42681867195557</v>
      </c>
      <c r="L80" s="152">
        <f t="shared" ca="1" si="20"/>
        <v>60.392192191723467</v>
      </c>
      <c r="M80" s="152">
        <f t="shared" ca="1" si="21"/>
        <v>-68.034626480232106</v>
      </c>
    </row>
    <row r="81" spans="1:14" x14ac:dyDescent="0.25">
      <c r="A81" s="400"/>
      <c r="B81" s="249">
        <v>79</v>
      </c>
      <c r="F81" s="250">
        <f t="shared" si="22"/>
        <v>127.61104423260355</v>
      </c>
      <c r="L81" s="152">
        <f t="shared" ca="1" si="20"/>
        <v>70.586368122562035</v>
      </c>
      <c r="M81" s="152">
        <f t="shared" ca="1" si="21"/>
        <v>-57.024676110041511</v>
      </c>
    </row>
    <row r="82" spans="1:14" x14ac:dyDescent="0.25">
      <c r="A82" s="400"/>
      <c r="B82" s="249">
        <v>80</v>
      </c>
      <c r="F82" s="250">
        <f t="shared" si="22"/>
        <v>126.79526979325152</v>
      </c>
      <c r="L82" s="152">
        <f t="shared" ca="1" si="20"/>
        <v>170.22509443856296</v>
      </c>
      <c r="M82" s="152">
        <f t="shared" ca="1" si="21"/>
        <v>43.429824645311442</v>
      </c>
    </row>
    <row r="83" spans="1:14" x14ac:dyDescent="0.25">
      <c r="A83" s="400"/>
      <c r="B83" s="249">
        <v>81</v>
      </c>
      <c r="F83" s="250">
        <f t="shared" si="22"/>
        <v>125.97949535389949</v>
      </c>
      <c r="L83" s="152">
        <f t="shared" ca="1" si="20"/>
        <v>117.84160685452841</v>
      </c>
      <c r="M83" s="152">
        <f t="shared" ca="1" si="21"/>
        <v>-8.1378884993710798</v>
      </c>
    </row>
    <row r="84" spans="1:14" x14ac:dyDescent="0.25">
      <c r="A84" s="400"/>
      <c r="B84" s="249">
        <v>82</v>
      </c>
      <c r="F84" s="250">
        <f t="shared" si="22"/>
        <v>125.16372091454747</v>
      </c>
      <c r="L84" s="152">
        <f t="shared" ca="1" si="20"/>
        <v>143.07029367882024</v>
      </c>
      <c r="M84" s="152">
        <f t="shared" ca="1" si="21"/>
        <v>17.90657276427277</v>
      </c>
    </row>
    <row r="85" spans="1:14" x14ac:dyDescent="0.25">
      <c r="A85" s="400"/>
      <c r="B85" s="249">
        <v>83</v>
      </c>
      <c r="F85" s="250">
        <f t="shared" si="22"/>
        <v>124.34794647519544</v>
      </c>
      <c r="L85" s="152">
        <f t="shared" ca="1" si="20"/>
        <v>44.627845028218232</v>
      </c>
      <c r="M85" s="152">
        <f t="shared" ca="1" si="21"/>
        <v>-79.72010144697721</v>
      </c>
      <c r="N85" t="s">
        <v>145</v>
      </c>
    </row>
    <row r="86" spans="1:14" x14ac:dyDescent="0.25">
      <c r="A86" s="400"/>
      <c r="B86" s="249">
        <v>84</v>
      </c>
      <c r="F86" s="250">
        <f t="shared" si="22"/>
        <v>123.53217203584342</v>
      </c>
      <c r="L86" s="152">
        <f t="shared" ca="1" si="20"/>
        <v>64.730768265779091</v>
      </c>
      <c r="M86" s="152">
        <f t="shared" ca="1" si="21"/>
        <v>-58.801403770064319</v>
      </c>
    </row>
    <row r="87" spans="1:14" x14ac:dyDescent="0.25">
      <c r="A87" s="400"/>
      <c r="B87" s="249">
        <v>85</v>
      </c>
      <c r="F87" s="250">
        <f t="shared" si="22"/>
        <v>122.71639759649139</v>
      </c>
      <c r="L87" s="152">
        <f t="shared" ca="1" si="20"/>
        <v>85.932870127951048</v>
      </c>
      <c r="M87" s="152">
        <f t="shared" ca="1" si="21"/>
        <v>-36.783527468540342</v>
      </c>
    </row>
    <row r="88" spans="1:14" x14ac:dyDescent="0.25">
      <c r="A88" s="400"/>
      <c r="B88" s="249">
        <v>86</v>
      </c>
      <c r="F88" s="250">
        <f t="shared" si="22"/>
        <v>121.90062315713936</v>
      </c>
      <c r="L88" s="152">
        <f t="shared" ca="1" si="20"/>
        <v>171.77768905790532</v>
      </c>
      <c r="M88" s="152">
        <f t="shared" ca="1" si="21"/>
        <v>49.87706590076597</v>
      </c>
    </row>
    <row r="89" spans="1:14" x14ac:dyDescent="0.25">
      <c r="A89" s="400"/>
      <c r="B89" s="249">
        <v>87</v>
      </c>
      <c r="F89" s="250">
        <f t="shared" si="22"/>
        <v>121.08484871778734</v>
      </c>
      <c r="L89" s="152">
        <f t="shared" ca="1" si="20"/>
        <v>114.53148147388659</v>
      </c>
      <c r="M89" s="152">
        <f t="shared" ca="1" si="21"/>
        <v>-6.5533672439007473</v>
      </c>
    </row>
    <row r="90" spans="1:14" x14ac:dyDescent="0.25">
      <c r="A90" s="400"/>
      <c r="B90" s="249">
        <v>88</v>
      </c>
      <c r="F90" s="250">
        <f t="shared" si="22"/>
        <v>120.26907427843531</v>
      </c>
      <c r="L90" s="152">
        <f t="shared" ca="1" si="20"/>
        <v>30.116530534721591</v>
      </c>
      <c r="M90" s="152">
        <f t="shared" ca="1" si="21"/>
        <v>-90.152543743713721</v>
      </c>
    </row>
    <row r="91" spans="1:14" x14ac:dyDescent="0.25">
      <c r="A91" s="400"/>
      <c r="B91" s="249">
        <v>89</v>
      </c>
      <c r="F91" s="250">
        <f t="shared" si="22"/>
        <v>119.45329983908329</v>
      </c>
      <c r="L91" s="152">
        <f t="shared" ca="1" si="20"/>
        <v>-29.272238973757453</v>
      </c>
      <c r="M91" s="152">
        <f t="shared" ca="1" si="21"/>
        <v>-148.72553881284074</v>
      </c>
    </row>
    <row r="92" spans="1:14" x14ac:dyDescent="0.25">
      <c r="A92" s="400"/>
      <c r="B92" s="249">
        <v>90</v>
      </c>
      <c r="F92" s="250">
        <f t="shared" si="22"/>
        <v>118.63752539973126</v>
      </c>
      <c r="L92" s="152">
        <f t="shared" ca="1" si="20"/>
        <v>149.50828907737827</v>
      </c>
      <c r="M92" s="152">
        <f t="shared" ca="1" si="21"/>
        <v>30.870763677646998</v>
      </c>
    </row>
    <row r="93" spans="1:14" x14ac:dyDescent="0.25">
      <c r="A93" s="400"/>
      <c r="B93" s="249">
        <v>91</v>
      </c>
      <c r="F93" s="250">
        <f t="shared" si="22"/>
        <v>117.82175096037923</v>
      </c>
      <c r="L93" s="152">
        <f t="shared" ca="1" si="20"/>
        <v>160.04925549910456</v>
      </c>
      <c r="M93" s="152">
        <f t="shared" ca="1" si="21"/>
        <v>42.227504538725313</v>
      </c>
    </row>
    <row r="94" spans="1:14" x14ac:dyDescent="0.25">
      <c r="A94" s="400"/>
      <c r="B94" s="249">
        <v>92</v>
      </c>
      <c r="F94" s="250">
        <f t="shared" si="22"/>
        <v>117.00597652102721</v>
      </c>
      <c r="L94" s="152">
        <f t="shared" ca="1" si="20"/>
        <v>163.24263354960519</v>
      </c>
      <c r="M94" s="152">
        <f t="shared" ca="1" si="21"/>
        <v>46.236657028577973</v>
      </c>
    </row>
    <row r="95" spans="1:14" x14ac:dyDescent="0.25">
      <c r="M95" s="152"/>
    </row>
  </sheetData>
  <mergeCells count="4">
    <mergeCell ref="A61:A74"/>
    <mergeCell ref="A2:A60"/>
    <mergeCell ref="A75:A94"/>
    <mergeCell ref="O16:Q16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theme="4" tint="0.79998168889431442"/>
  </sheetPr>
  <dimension ref="A1:AA95"/>
  <sheetViews>
    <sheetView showGridLines="0" topLeftCell="E1" zoomScale="90" zoomScaleNormal="90" workbookViewId="0">
      <selection activeCell="P36" sqref="P36"/>
    </sheetView>
  </sheetViews>
  <sheetFormatPr baseColWidth="10" defaultColWidth="8.85546875" defaultRowHeight="15" x14ac:dyDescent="0.25"/>
  <cols>
    <col min="2" max="2" width="10.7109375" customWidth="1"/>
    <col min="7" max="7" width="11.85546875" customWidth="1"/>
    <col min="8" max="8" width="10.7109375" customWidth="1"/>
    <col min="9" max="9" width="9.7109375" customWidth="1"/>
    <col min="10" max="10" width="11.28515625" bestFit="1" customWidth="1"/>
    <col min="11" max="11" width="12.7109375" bestFit="1" customWidth="1"/>
    <col min="13" max="13" width="6.28515625" bestFit="1" customWidth="1"/>
    <col min="14" max="14" width="12.28515625" bestFit="1" customWidth="1"/>
    <col min="15" max="15" width="12.140625" bestFit="1" customWidth="1"/>
    <col min="16" max="16" width="9.7109375" customWidth="1"/>
    <col min="21" max="21" width="13.42578125" customWidth="1"/>
    <col min="22" max="22" width="9.7109375" bestFit="1" customWidth="1"/>
    <col min="23" max="23" width="9.7109375" customWidth="1"/>
    <col min="28" max="28" width="13.140625" customWidth="1"/>
    <col min="29" max="29" width="9.7109375" bestFit="1" customWidth="1"/>
    <col min="30" max="30" width="9.7109375" customWidth="1"/>
    <col min="36" max="36" width="9.7109375" bestFit="1" customWidth="1"/>
    <col min="37" max="38" width="9.7109375" customWidth="1"/>
    <col min="44" max="44" width="9.7109375" bestFit="1" customWidth="1"/>
    <col min="50" max="50" width="13.42578125" customWidth="1"/>
    <col min="51" max="52" width="10.85546875" customWidth="1"/>
    <col min="57" max="57" width="13.42578125" customWidth="1"/>
    <col min="58" max="59" width="10.28515625" customWidth="1"/>
    <col min="64" max="64" width="16.140625" customWidth="1"/>
    <col min="65" max="65" width="9.7109375" bestFit="1" customWidth="1"/>
  </cols>
  <sheetData>
    <row r="1" spans="1:27" ht="15.75" thickBot="1" x14ac:dyDescent="0.3">
      <c r="B1" s="406" t="s">
        <v>107</v>
      </c>
      <c r="C1" s="407"/>
      <c r="D1" s="407"/>
      <c r="E1" s="407"/>
      <c r="F1" s="407"/>
      <c r="G1" s="407"/>
      <c r="H1" s="408"/>
      <c r="M1" s="392" t="s">
        <v>200</v>
      </c>
      <c r="N1" s="392"/>
      <c r="O1" s="392"/>
    </row>
    <row r="2" spans="1:27" ht="15.75" thickBot="1" x14ac:dyDescent="0.3">
      <c r="B2" s="286" t="s">
        <v>0</v>
      </c>
      <c r="C2" s="269" t="s">
        <v>5</v>
      </c>
      <c r="D2" s="269" t="s">
        <v>108</v>
      </c>
      <c r="E2" s="269" t="s">
        <v>109</v>
      </c>
      <c r="F2" s="269" t="s">
        <v>110</v>
      </c>
      <c r="G2" s="269" t="s">
        <v>111</v>
      </c>
      <c r="H2" s="271" t="s">
        <v>113</v>
      </c>
      <c r="I2" s="285" t="s">
        <v>147</v>
      </c>
      <c r="J2" s="267" t="s">
        <v>2</v>
      </c>
      <c r="K2" s="267" t="s">
        <v>150</v>
      </c>
      <c r="M2" s="261"/>
      <c r="N2" s="256" t="s">
        <v>115</v>
      </c>
      <c r="O2" s="256" t="s">
        <v>116</v>
      </c>
    </row>
    <row r="3" spans="1:27" x14ac:dyDescent="0.25">
      <c r="A3" s="403" t="s">
        <v>115</v>
      </c>
      <c r="B3" s="257">
        <v>0</v>
      </c>
      <c r="C3" s="114"/>
      <c r="D3" s="115"/>
      <c r="E3" s="115"/>
      <c r="F3" s="115"/>
      <c r="G3" s="115"/>
      <c r="H3" s="62"/>
      <c r="I3" s="116"/>
      <c r="J3" s="99"/>
      <c r="M3" s="160" t="s">
        <v>117</v>
      </c>
      <c r="N3" s="299">
        <f>AVERAGE(H6:H61)</f>
        <v>0.12211080289686831</v>
      </c>
      <c r="O3" s="299">
        <f>AVERAGE(H62:H75)</f>
        <v>6.4217104525923663E-2</v>
      </c>
    </row>
    <row r="4" spans="1:27" x14ac:dyDescent="0.25">
      <c r="A4" s="404"/>
      <c r="B4" s="9">
        <v>1</v>
      </c>
      <c r="C4" s="17">
        <v>84</v>
      </c>
      <c r="D4" s="41"/>
      <c r="E4" s="1"/>
      <c r="F4" s="1"/>
      <c r="G4" s="1"/>
      <c r="H4" s="73"/>
      <c r="I4" s="263">
        <f>C4-AVERAGE($C$4:$C$75)</f>
        <v>-127.70833333333334</v>
      </c>
      <c r="J4" s="136"/>
      <c r="M4" s="256" t="s">
        <v>118</v>
      </c>
      <c r="N4" s="229">
        <f>AVERAGE(G6:G61)</f>
        <v>762.67410714285711</v>
      </c>
      <c r="O4" s="229">
        <f>AVERAGE(G62:G75)</f>
        <v>541.25</v>
      </c>
    </row>
    <row r="5" spans="1:27" x14ac:dyDescent="0.25">
      <c r="A5" s="404"/>
      <c r="B5" s="9">
        <v>2</v>
      </c>
      <c r="C5" s="17">
        <v>106</v>
      </c>
      <c r="D5" s="263"/>
      <c r="E5" s="1"/>
      <c r="F5" s="1"/>
      <c r="G5" s="1"/>
      <c r="H5" s="73"/>
      <c r="I5" s="263">
        <f t="shared" ref="I5:I68" si="0">C5-AVERAGE($C$4:$C$75)</f>
        <v>-105.70833333333334</v>
      </c>
      <c r="J5" s="136"/>
      <c r="M5" s="256" t="s">
        <v>119</v>
      </c>
      <c r="N5" s="229">
        <f>AVERAGE(F6:F61)</f>
        <v>21.223214285714285</v>
      </c>
      <c r="O5" s="229">
        <f>AVERAGE(F62:F75)</f>
        <v>19</v>
      </c>
    </row>
    <row r="6" spans="1:27" x14ac:dyDescent="0.25">
      <c r="A6" s="404"/>
      <c r="B6" s="9">
        <v>3</v>
      </c>
      <c r="C6" s="17">
        <v>115</v>
      </c>
      <c r="D6" s="41">
        <f>AVERAGE(C4:C5)</f>
        <v>95</v>
      </c>
      <c r="E6" s="41">
        <f t="shared" ref="E6:E17" si="1">D6-C6</f>
        <v>-20</v>
      </c>
      <c r="F6" s="45">
        <f t="shared" ref="F6:F17" si="2">ABS(E6)</f>
        <v>20</v>
      </c>
      <c r="G6" s="45">
        <f t="shared" ref="G6:G17" si="3">F6^2</f>
        <v>400</v>
      </c>
      <c r="H6" s="64">
        <f t="shared" ref="H6:H17" si="4">F6/C6</f>
        <v>0.17391304347826086</v>
      </c>
      <c r="I6" s="263">
        <f t="shared" si="0"/>
        <v>-96.708333333333343</v>
      </c>
      <c r="J6" s="287">
        <f>D6</f>
        <v>95</v>
      </c>
      <c r="L6" s="284"/>
      <c r="M6" s="256" t="s">
        <v>120</v>
      </c>
      <c r="N6" s="229">
        <f>AVERAGE(E6:E61)</f>
        <v>-3.2589285714285716</v>
      </c>
      <c r="O6" s="229">
        <f>AVERAGE(E62:E75)</f>
        <v>-14.142857142857142</v>
      </c>
      <c r="S6" s="276"/>
    </row>
    <row r="7" spans="1:27" x14ac:dyDescent="0.25">
      <c r="A7" s="404"/>
      <c r="B7" s="9">
        <v>4</v>
      </c>
      <c r="C7" s="17">
        <v>113</v>
      </c>
      <c r="D7" s="41">
        <f t="shared" ref="D7:D70" si="5">AVERAGE(C5:C6)</f>
        <v>110.5</v>
      </c>
      <c r="E7" s="41">
        <f t="shared" si="1"/>
        <v>-2.5</v>
      </c>
      <c r="F7" s="45">
        <f t="shared" si="2"/>
        <v>2.5</v>
      </c>
      <c r="G7" s="45">
        <f t="shared" si="3"/>
        <v>6.25</v>
      </c>
      <c r="H7" s="64">
        <f t="shared" si="4"/>
        <v>2.2123893805309734E-2</v>
      </c>
      <c r="I7" s="263">
        <f t="shared" si="0"/>
        <v>-98.708333333333343</v>
      </c>
      <c r="J7" s="287">
        <f t="shared" ref="J7:J61" si="6">D7</f>
        <v>110.5</v>
      </c>
    </row>
    <row r="8" spans="1:27" x14ac:dyDescent="0.25">
      <c r="A8" s="404"/>
      <c r="B8" s="9">
        <v>5</v>
      </c>
      <c r="C8" s="17">
        <v>144</v>
      </c>
      <c r="D8" s="41">
        <f t="shared" si="5"/>
        <v>114</v>
      </c>
      <c r="E8" s="41">
        <f t="shared" si="1"/>
        <v>-30</v>
      </c>
      <c r="F8" s="45">
        <f t="shared" si="2"/>
        <v>30</v>
      </c>
      <c r="G8" s="45">
        <f t="shared" si="3"/>
        <v>900</v>
      </c>
      <c r="H8" s="64">
        <f t="shared" si="4"/>
        <v>0.20833333333333334</v>
      </c>
      <c r="I8" s="263">
        <f t="shared" si="0"/>
        <v>-67.708333333333343</v>
      </c>
      <c r="J8" s="287">
        <f t="shared" si="6"/>
        <v>114</v>
      </c>
    </row>
    <row r="9" spans="1:27" x14ac:dyDescent="0.25">
      <c r="A9" s="404"/>
      <c r="B9" s="9">
        <v>6</v>
      </c>
      <c r="C9" s="17">
        <v>131</v>
      </c>
      <c r="D9" s="41">
        <f t="shared" si="5"/>
        <v>128.5</v>
      </c>
      <c r="E9" s="41">
        <f t="shared" si="1"/>
        <v>-2.5</v>
      </c>
      <c r="F9" s="45">
        <f t="shared" si="2"/>
        <v>2.5</v>
      </c>
      <c r="G9" s="45">
        <f t="shared" si="3"/>
        <v>6.25</v>
      </c>
      <c r="H9" s="64">
        <f t="shared" si="4"/>
        <v>1.9083969465648856E-2</v>
      </c>
      <c r="I9" s="263">
        <f t="shared" si="0"/>
        <v>-80.708333333333343</v>
      </c>
      <c r="J9" s="287">
        <f t="shared" si="6"/>
        <v>128.5</v>
      </c>
    </row>
    <row r="10" spans="1:27" x14ac:dyDescent="0.25">
      <c r="A10" s="404"/>
      <c r="B10" s="9">
        <v>7</v>
      </c>
      <c r="C10" s="17">
        <v>127</v>
      </c>
      <c r="D10" s="41">
        <f t="shared" si="5"/>
        <v>137.5</v>
      </c>
      <c r="E10" s="41">
        <f t="shared" si="1"/>
        <v>10.5</v>
      </c>
      <c r="F10" s="45">
        <f t="shared" si="2"/>
        <v>10.5</v>
      </c>
      <c r="G10" s="45">
        <f t="shared" si="3"/>
        <v>110.25</v>
      </c>
      <c r="H10" s="64">
        <f t="shared" si="4"/>
        <v>8.2677165354330714E-2</v>
      </c>
      <c r="I10" s="263">
        <f t="shared" si="0"/>
        <v>-84.708333333333343</v>
      </c>
      <c r="J10" s="287">
        <f t="shared" si="6"/>
        <v>137.5</v>
      </c>
    </row>
    <row r="11" spans="1:27" x14ac:dyDescent="0.25">
      <c r="A11" s="404"/>
      <c r="B11" s="9">
        <v>8</v>
      </c>
      <c r="C11" s="17">
        <v>133</v>
      </c>
      <c r="D11" s="41">
        <f t="shared" si="5"/>
        <v>129</v>
      </c>
      <c r="E11" s="41">
        <f t="shared" si="1"/>
        <v>-4</v>
      </c>
      <c r="F11" s="45">
        <f t="shared" si="2"/>
        <v>4</v>
      </c>
      <c r="G11" s="45">
        <f t="shared" si="3"/>
        <v>16</v>
      </c>
      <c r="H11" s="64">
        <f t="shared" si="4"/>
        <v>3.007518796992481E-2</v>
      </c>
      <c r="I11" s="263">
        <f t="shared" si="0"/>
        <v>-78.708333333333343</v>
      </c>
      <c r="J11" s="287">
        <f t="shared" si="6"/>
        <v>129</v>
      </c>
    </row>
    <row r="12" spans="1:27" x14ac:dyDescent="0.25">
      <c r="A12" s="404"/>
      <c r="B12" s="9">
        <v>9</v>
      </c>
      <c r="C12" s="17">
        <v>139</v>
      </c>
      <c r="D12" s="41">
        <f t="shared" si="5"/>
        <v>130</v>
      </c>
      <c r="E12" s="41">
        <f t="shared" si="1"/>
        <v>-9</v>
      </c>
      <c r="F12" s="45">
        <f t="shared" si="2"/>
        <v>9</v>
      </c>
      <c r="G12" s="45">
        <f t="shared" si="3"/>
        <v>81</v>
      </c>
      <c r="H12" s="64">
        <f t="shared" si="4"/>
        <v>6.4748201438848921E-2</v>
      </c>
      <c r="I12" s="263">
        <f t="shared" si="0"/>
        <v>-72.708333333333343</v>
      </c>
      <c r="J12" s="287">
        <f t="shared" si="6"/>
        <v>130</v>
      </c>
    </row>
    <row r="13" spans="1:27" x14ac:dyDescent="0.25">
      <c r="A13" s="404"/>
      <c r="B13" s="9">
        <v>10</v>
      </c>
      <c r="C13" s="17">
        <v>97</v>
      </c>
      <c r="D13" s="41">
        <f t="shared" si="5"/>
        <v>136</v>
      </c>
      <c r="E13" s="41">
        <f t="shared" si="1"/>
        <v>39</v>
      </c>
      <c r="F13" s="45">
        <f t="shared" si="2"/>
        <v>39</v>
      </c>
      <c r="G13" s="45">
        <f t="shared" si="3"/>
        <v>1521</v>
      </c>
      <c r="H13" s="64">
        <f t="shared" si="4"/>
        <v>0.40206185567010311</v>
      </c>
      <c r="I13" s="263">
        <f t="shared" si="0"/>
        <v>-114.70833333333334</v>
      </c>
      <c r="J13" s="287">
        <f t="shared" si="6"/>
        <v>136</v>
      </c>
    </row>
    <row r="14" spans="1:27" x14ac:dyDescent="0.25">
      <c r="A14" s="404"/>
      <c r="B14" s="9">
        <v>11</v>
      </c>
      <c r="C14" s="17">
        <v>135</v>
      </c>
      <c r="D14" s="41">
        <f t="shared" si="5"/>
        <v>118</v>
      </c>
      <c r="E14" s="41">
        <f t="shared" si="1"/>
        <v>-17</v>
      </c>
      <c r="F14" s="45">
        <f t="shared" si="2"/>
        <v>17</v>
      </c>
      <c r="G14" s="45">
        <f t="shared" si="3"/>
        <v>289</v>
      </c>
      <c r="H14" s="64">
        <f t="shared" si="4"/>
        <v>0.12592592592592591</v>
      </c>
      <c r="I14" s="263">
        <f t="shared" si="0"/>
        <v>-76.708333333333343</v>
      </c>
      <c r="J14" s="287">
        <f t="shared" si="6"/>
        <v>118</v>
      </c>
    </row>
    <row r="15" spans="1:27" x14ac:dyDescent="0.25">
      <c r="A15" s="404"/>
      <c r="B15" s="9">
        <v>12</v>
      </c>
      <c r="C15" s="17">
        <v>121</v>
      </c>
      <c r="D15" s="41">
        <f t="shared" si="5"/>
        <v>116</v>
      </c>
      <c r="E15" s="41">
        <f t="shared" si="1"/>
        <v>-5</v>
      </c>
      <c r="F15" s="45">
        <f t="shared" si="2"/>
        <v>5</v>
      </c>
      <c r="G15" s="45">
        <f t="shared" si="3"/>
        <v>25</v>
      </c>
      <c r="H15" s="64">
        <f t="shared" si="4"/>
        <v>4.1322314049586778E-2</v>
      </c>
      <c r="I15" s="263">
        <f t="shared" si="0"/>
        <v>-90.708333333333343</v>
      </c>
      <c r="J15" s="287">
        <f t="shared" si="6"/>
        <v>116</v>
      </c>
      <c r="AA15" s="276"/>
    </row>
    <row r="16" spans="1:27" x14ac:dyDescent="0.25">
      <c r="A16" s="404"/>
      <c r="B16" s="9">
        <v>13</v>
      </c>
      <c r="C16" s="17">
        <v>94</v>
      </c>
      <c r="D16" s="41">
        <f t="shared" si="5"/>
        <v>128</v>
      </c>
      <c r="E16" s="41">
        <f t="shared" si="1"/>
        <v>34</v>
      </c>
      <c r="F16" s="45">
        <f t="shared" si="2"/>
        <v>34</v>
      </c>
      <c r="G16" s="45">
        <f t="shared" si="3"/>
        <v>1156</v>
      </c>
      <c r="H16" s="64">
        <f t="shared" si="4"/>
        <v>0.36170212765957449</v>
      </c>
      <c r="I16" s="263">
        <f t="shared" si="0"/>
        <v>-117.70833333333334</v>
      </c>
      <c r="J16" s="287">
        <f t="shared" si="6"/>
        <v>128</v>
      </c>
    </row>
    <row r="17" spans="1:19" x14ac:dyDescent="0.25">
      <c r="A17" s="404"/>
      <c r="B17" s="9">
        <v>14</v>
      </c>
      <c r="C17" s="17">
        <v>131</v>
      </c>
      <c r="D17" s="41">
        <f t="shared" si="5"/>
        <v>107.5</v>
      </c>
      <c r="E17" s="41">
        <f t="shared" si="1"/>
        <v>-23.5</v>
      </c>
      <c r="F17" s="45">
        <f t="shared" si="2"/>
        <v>23.5</v>
      </c>
      <c r="G17" s="45">
        <f t="shared" si="3"/>
        <v>552.25</v>
      </c>
      <c r="H17" s="64">
        <f t="shared" si="4"/>
        <v>0.17938931297709923</v>
      </c>
      <c r="I17" s="263">
        <f t="shared" si="0"/>
        <v>-80.708333333333343</v>
      </c>
      <c r="J17" s="287">
        <f t="shared" si="6"/>
        <v>107.5</v>
      </c>
    </row>
    <row r="18" spans="1:19" x14ac:dyDescent="0.25">
      <c r="A18" s="404"/>
      <c r="B18" s="9">
        <v>15</v>
      </c>
      <c r="C18" s="17">
        <v>146</v>
      </c>
      <c r="D18" s="41">
        <f t="shared" si="5"/>
        <v>112.5</v>
      </c>
      <c r="E18" s="41">
        <f t="shared" ref="E18:E67" si="7">D18-C18</f>
        <v>-33.5</v>
      </c>
      <c r="F18" s="45">
        <f t="shared" ref="F18:F67" si="8">ABS(E18)</f>
        <v>33.5</v>
      </c>
      <c r="G18" s="45">
        <f t="shared" ref="G18:G67" si="9">F18^2</f>
        <v>1122.25</v>
      </c>
      <c r="H18" s="64">
        <f t="shared" ref="H18:H67" si="10">F18/C18</f>
        <v>0.22945205479452055</v>
      </c>
      <c r="I18" s="263">
        <f t="shared" si="0"/>
        <v>-65.708333333333343</v>
      </c>
      <c r="J18" s="287">
        <f t="shared" si="6"/>
        <v>112.5</v>
      </c>
    </row>
    <row r="19" spans="1:19" x14ac:dyDescent="0.25">
      <c r="A19" s="404"/>
      <c r="B19" s="9">
        <v>16</v>
      </c>
      <c r="C19" s="17">
        <v>144</v>
      </c>
      <c r="D19" s="41">
        <f t="shared" si="5"/>
        <v>138.5</v>
      </c>
      <c r="E19" s="41">
        <f t="shared" si="7"/>
        <v>-5.5</v>
      </c>
      <c r="F19" s="45">
        <f t="shared" si="8"/>
        <v>5.5</v>
      </c>
      <c r="G19" s="45">
        <f t="shared" si="9"/>
        <v>30.25</v>
      </c>
      <c r="H19" s="64">
        <f t="shared" si="10"/>
        <v>3.8194444444444448E-2</v>
      </c>
      <c r="I19" s="263">
        <f t="shared" si="0"/>
        <v>-67.708333333333343</v>
      </c>
      <c r="J19" s="287">
        <f t="shared" si="6"/>
        <v>138.5</v>
      </c>
    </row>
    <row r="20" spans="1:19" x14ac:dyDescent="0.25">
      <c r="A20" s="404"/>
      <c r="B20" s="9">
        <v>17</v>
      </c>
      <c r="C20" s="17">
        <v>166</v>
      </c>
      <c r="D20" s="41">
        <f t="shared" si="5"/>
        <v>145</v>
      </c>
      <c r="E20" s="41">
        <f t="shared" si="7"/>
        <v>-21</v>
      </c>
      <c r="F20" s="45">
        <f t="shared" si="8"/>
        <v>21</v>
      </c>
      <c r="G20" s="45">
        <f t="shared" si="9"/>
        <v>441</v>
      </c>
      <c r="H20" s="64">
        <f t="shared" si="10"/>
        <v>0.12650602409638553</v>
      </c>
      <c r="I20" s="263">
        <f t="shared" si="0"/>
        <v>-45.708333333333343</v>
      </c>
      <c r="J20" s="287">
        <f t="shared" si="6"/>
        <v>145</v>
      </c>
    </row>
    <row r="21" spans="1:19" x14ac:dyDescent="0.25">
      <c r="A21" s="404"/>
      <c r="B21" s="9">
        <v>18</v>
      </c>
      <c r="C21" s="17">
        <v>160</v>
      </c>
      <c r="D21" s="41">
        <f t="shared" si="5"/>
        <v>155</v>
      </c>
      <c r="E21" s="41">
        <f t="shared" si="7"/>
        <v>-5</v>
      </c>
      <c r="F21" s="45">
        <f t="shared" si="8"/>
        <v>5</v>
      </c>
      <c r="G21" s="45">
        <f t="shared" si="9"/>
        <v>25</v>
      </c>
      <c r="H21" s="64">
        <f t="shared" si="10"/>
        <v>3.125E-2</v>
      </c>
      <c r="I21" s="263">
        <f t="shared" si="0"/>
        <v>-51.708333333333343</v>
      </c>
      <c r="J21" s="287">
        <f t="shared" si="6"/>
        <v>155</v>
      </c>
    </row>
    <row r="22" spans="1:19" x14ac:dyDescent="0.25">
      <c r="A22" s="404"/>
      <c r="B22" s="9">
        <v>19</v>
      </c>
      <c r="C22" s="17">
        <v>177</v>
      </c>
      <c r="D22" s="41">
        <f t="shared" si="5"/>
        <v>163</v>
      </c>
      <c r="E22" s="41">
        <f t="shared" si="7"/>
        <v>-14</v>
      </c>
      <c r="F22" s="45">
        <f t="shared" si="8"/>
        <v>14</v>
      </c>
      <c r="G22" s="45">
        <f t="shared" si="9"/>
        <v>196</v>
      </c>
      <c r="H22" s="64">
        <f t="shared" si="10"/>
        <v>7.909604519774012E-2</v>
      </c>
      <c r="I22" s="263">
        <f t="shared" si="0"/>
        <v>-34.708333333333343</v>
      </c>
      <c r="J22" s="287">
        <f t="shared" si="6"/>
        <v>163</v>
      </c>
    </row>
    <row r="23" spans="1:19" x14ac:dyDescent="0.25">
      <c r="A23" s="404"/>
      <c r="B23" s="9">
        <v>20</v>
      </c>
      <c r="C23" s="17">
        <v>225</v>
      </c>
      <c r="D23" s="41">
        <f t="shared" si="5"/>
        <v>168.5</v>
      </c>
      <c r="E23" s="41">
        <f t="shared" si="7"/>
        <v>-56.5</v>
      </c>
      <c r="F23" s="45">
        <f t="shared" si="8"/>
        <v>56.5</v>
      </c>
      <c r="G23" s="45">
        <f t="shared" si="9"/>
        <v>3192.25</v>
      </c>
      <c r="H23" s="64">
        <f t="shared" si="10"/>
        <v>0.25111111111111112</v>
      </c>
      <c r="I23" s="263">
        <f t="shared" si="0"/>
        <v>13.291666666666657</v>
      </c>
      <c r="J23" s="287">
        <f t="shared" si="6"/>
        <v>168.5</v>
      </c>
    </row>
    <row r="24" spans="1:19" x14ac:dyDescent="0.25">
      <c r="A24" s="404"/>
      <c r="B24" s="9">
        <v>21</v>
      </c>
      <c r="C24" s="17">
        <v>139</v>
      </c>
      <c r="D24" s="41">
        <f t="shared" si="5"/>
        <v>201</v>
      </c>
      <c r="E24" s="41">
        <f t="shared" si="7"/>
        <v>62</v>
      </c>
      <c r="F24" s="45">
        <f t="shared" si="8"/>
        <v>62</v>
      </c>
      <c r="G24" s="45">
        <f t="shared" si="9"/>
        <v>3844</v>
      </c>
      <c r="H24" s="64">
        <f t="shared" si="10"/>
        <v>0.4460431654676259</v>
      </c>
      <c r="I24" s="263">
        <f t="shared" si="0"/>
        <v>-72.708333333333343</v>
      </c>
      <c r="J24" s="287">
        <f t="shared" si="6"/>
        <v>201</v>
      </c>
    </row>
    <row r="25" spans="1:19" x14ac:dyDescent="0.25">
      <c r="A25" s="404"/>
      <c r="B25" s="9">
        <v>22</v>
      </c>
      <c r="C25" s="17">
        <v>237</v>
      </c>
      <c r="D25" s="41">
        <f t="shared" si="5"/>
        <v>182</v>
      </c>
      <c r="E25" s="41">
        <f t="shared" si="7"/>
        <v>-55</v>
      </c>
      <c r="F25" s="45">
        <f t="shared" si="8"/>
        <v>55</v>
      </c>
      <c r="G25" s="45">
        <f t="shared" si="9"/>
        <v>3025</v>
      </c>
      <c r="H25" s="64">
        <f t="shared" si="10"/>
        <v>0.2320675105485232</v>
      </c>
      <c r="I25" s="263">
        <f t="shared" si="0"/>
        <v>25.291666666666657</v>
      </c>
      <c r="J25" s="287">
        <f t="shared" si="6"/>
        <v>182</v>
      </c>
    </row>
    <row r="26" spans="1:19" x14ac:dyDescent="0.25">
      <c r="A26" s="404"/>
      <c r="B26" s="9">
        <v>23</v>
      </c>
      <c r="C26" s="17">
        <v>169</v>
      </c>
      <c r="D26" s="41">
        <f t="shared" si="5"/>
        <v>188</v>
      </c>
      <c r="E26" s="41">
        <f t="shared" si="7"/>
        <v>19</v>
      </c>
      <c r="F26" s="45">
        <f t="shared" si="8"/>
        <v>19</v>
      </c>
      <c r="G26" s="45">
        <f t="shared" si="9"/>
        <v>361</v>
      </c>
      <c r="H26" s="64">
        <f t="shared" si="10"/>
        <v>0.11242603550295859</v>
      </c>
      <c r="I26" s="263">
        <f t="shared" si="0"/>
        <v>-42.708333333333343</v>
      </c>
      <c r="J26" s="287">
        <f t="shared" si="6"/>
        <v>188</v>
      </c>
      <c r="S26" s="276"/>
    </row>
    <row r="27" spans="1:19" x14ac:dyDescent="0.25">
      <c r="A27" s="404"/>
      <c r="B27" s="9">
        <v>24</v>
      </c>
      <c r="C27" s="17">
        <v>226</v>
      </c>
      <c r="D27" s="41">
        <f t="shared" si="5"/>
        <v>203</v>
      </c>
      <c r="E27" s="41">
        <f t="shared" si="7"/>
        <v>-23</v>
      </c>
      <c r="F27" s="45">
        <f t="shared" si="8"/>
        <v>23</v>
      </c>
      <c r="G27" s="45">
        <f t="shared" si="9"/>
        <v>529</v>
      </c>
      <c r="H27" s="64">
        <f t="shared" si="10"/>
        <v>0.10176991150442478</v>
      </c>
      <c r="I27" s="263">
        <f t="shared" si="0"/>
        <v>14.291666666666657</v>
      </c>
      <c r="J27" s="287">
        <f t="shared" si="6"/>
        <v>203</v>
      </c>
    </row>
    <row r="28" spans="1:19" x14ac:dyDescent="0.25">
      <c r="A28" s="404"/>
      <c r="B28" s="9">
        <v>25</v>
      </c>
      <c r="C28" s="17">
        <v>139</v>
      </c>
      <c r="D28" s="41">
        <f t="shared" si="5"/>
        <v>197.5</v>
      </c>
      <c r="E28" s="41">
        <f t="shared" si="7"/>
        <v>58.5</v>
      </c>
      <c r="F28" s="45">
        <f t="shared" si="8"/>
        <v>58.5</v>
      </c>
      <c r="G28" s="45">
        <f t="shared" si="9"/>
        <v>3422.25</v>
      </c>
      <c r="H28" s="64">
        <f t="shared" si="10"/>
        <v>0.42086330935251798</v>
      </c>
      <c r="I28" s="263">
        <f t="shared" si="0"/>
        <v>-72.708333333333343</v>
      </c>
      <c r="J28" s="287">
        <f t="shared" si="6"/>
        <v>197.5</v>
      </c>
    </row>
    <row r="29" spans="1:19" x14ac:dyDescent="0.25">
      <c r="A29" s="404"/>
      <c r="B29" s="9">
        <v>26</v>
      </c>
      <c r="C29" s="17">
        <v>129</v>
      </c>
      <c r="D29" s="41">
        <f t="shared" si="5"/>
        <v>182.5</v>
      </c>
      <c r="E29" s="41">
        <f t="shared" si="7"/>
        <v>53.5</v>
      </c>
      <c r="F29" s="45">
        <f t="shared" si="8"/>
        <v>53.5</v>
      </c>
      <c r="G29" s="45">
        <f t="shared" si="9"/>
        <v>2862.25</v>
      </c>
      <c r="H29" s="64">
        <f t="shared" si="10"/>
        <v>0.41472868217054265</v>
      </c>
      <c r="I29" s="263">
        <f t="shared" si="0"/>
        <v>-82.708333333333343</v>
      </c>
      <c r="J29" s="287">
        <f t="shared" si="6"/>
        <v>182.5</v>
      </c>
    </row>
    <row r="30" spans="1:19" x14ac:dyDescent="0.25">
      <c r="A30" s="404"/>
      <c r="B30" s="9">
        <v>27</v>
      </c>
      <c r="C30" s="17">
        <v>196</v>
      </c>
      <c r="D30" s="41">
        <f t="shared" si="5"/>
        <v>134</v>
      </c>
      <c r="E30" s="41">
        <f t="shared" si="7"/>
        <v>-62</v>
      </c>
      <c r="F30" s="45">
        <f t="shared" si="8"/>
        <v>62</v>
      </c>
      <c r="G30" s="45">
        <f t="shared" si="9"/>
        <v>3844</v>
      </c>
      <c r="H30" s="64">
        <f t="shared" si="10"/>
        <v>0.31632653061224492</v>
      </c>
      <c r="I30" s="263">
        <f t="shared" si="0"/>
        <v>-15.708333333333343</v>
      </c>
      <c r="J30" s="287">
        <f t="shared" si="6"/>
        <v>134</v>
      </c>
    </row>
    <row r="31" spans="1:19" x14ac:dyDescent="0.25">
      <c r="A31" s="404"/>
      <c r="B31" s="9">
        <v>28</v>
      </c>
      <c r="C31" s="17">
        <v>164</v>
      </c>
      <c r="D31" s="41">
        <f t="shared" si="5"/>
        <v>162.5</v>
      </c>
      <c r="E31" s="41">
        <f t="shared" si="7"/>
        <v>-1.5</v>
      </c>
      <c r="F31" s="45">
        <f t="shared" si="8"/>
        <v>1.5</v>
      </c>
      <c r="G31" s="45">
        <f t="shared" si="9"/>
        <v>2.25</v>
      </c>
      <c r="H31" s="64">
        <f t="shared" si="10"/>
        <v>9.1463414634146336E-3</v>
      </c>
      <c r="I31" s="263">
        <f t="shared" si="0"/>
        <v>-47.708333333333343</v>
      </c>
      <c r="J31" s="287">
        <f t="shared" si="6"/>
        <v>162.5</v>
      </c>
    </row>
    <row r="32" spans="1:19" x14ac:dyDescent="0.25">
      <c r="A32" s="404"/>
      <c r="B32" s="9">
        <v>29</v>
      </c>
      <c r="C32" s="17">
        <v>146</v>
      </c>
      <c r="D32" s="41">
        <f t="shared" si="5"/>
        <v>180</v>
      </c>
      <c r="E32" s="41">
        <f t="shared" si="7"/>
        <v>34</v>
      </c>
      <c r="F32" s="45">
        <f t="shared" si="8"/>
        <v>34</v>
      </c>
      <c r="G32" s="45">
        <f t="shared" si="9"/>
        <v>1156</v>
      </c>
      <c r="H32" s="64">
        <f t="shared" si="10"/>
        <v>0.23287671232876711</v>
      </c>
      <c r="I32" s="263">
        <f t="shared" si="0"/>
        <v>-65.708333333333343</v>
      </c>
      <c r="J32" s="287">
        <f t="shared" si="6"/>
        <v>180</v>
      </c>
      <c r="O32" s="276"/>
    </row>
    <row r="33" spans="1:10" x14ac:dyDescent="0.25">
      <c r="A33" s="404"/>
      <c r="B33" s="9">
        <v>30</v>
      </c>
      <c r="C33" s="17">
        <v>194</v>
      </c>
      <c r="D33" s="41">
        <f t="shared" si="5"/>
        <v>155</v>
      </c>
      <c r="E33" s="41">
        <f t="shared" si="7"/>
        <v>-39</v>
      </c>
      <c r="F33" s="45">
        <f t="shared" si="8"/>
        <v>39</v>
      </c>
      <c r="G33" s="45">
        <f t="shared" si="9"/>
        <v>1521</v>
      </c>
      <c r="H33" s="64">
        <f t="shared" si="10"/>
        <v>0.20103092783505155</v>
      </c>
      <c r="I33" s="263">
        <f t="shared" si="0"/>
        <v>-17.708333333333343</v>
      </c>
      <c r="J33" s="287">
        <f t="shared" si="6"/>
        <v>155</v>
      </c>
    </row>
    <row r="34" spans="1:10" x14ac:dyDescent="0.25">
      <c r="A34" s="404"/>
      <c r="B34" s="9">
        <v>31</v>
      </c>
      <c r="C34" s="1">
        <v>170</v>
      </c>
      <c r="D34" s="41">
        <f t="shared" si="5"/>
        <v>170</v>
      </c>
      <c r="E34" s="41">
        <f t="shared" si="7"/>
        <v>0</v>
      </c>
      <c r="F34" s="45">
        <f t="shared" si="8"/>
        <v>0</v>
      </c>
      <c r="G34" s="45">
        <f t="shared" si="9"/>
        <v>0</v>
      </c>
      <c r="H34" s="64">
        <f t="shared" si="10"/>
        <v>0</v>
      </c>
      <c r="I34" s="263">
        <f t="shared" si="0"/>
        <v>-41.708333333333343</v>
      </c>
      <c r="J34" s="287">
        <f t="shared" si="6"/>
        <v>170</v>
      </c>
    </row>
    <row r="35" spans="1:10" x14ac:dyDescent="0.25">
      <c r="A35" s="404"/>
      <c r="B35" s="9">
        <v>32</v>
      </c>
      <c r="C35" s="1">
        <v>197</v>
      </c>
      <c r="D35" s="41">
        <f t="shared" si="5"/>
        <v>182</v>
      </c>
      <c r="E35" s="41">
        <f t="shared" si="7"/>
        <v>-15</v>
      </c>
      <c r="F35" s="45">
        <f t="shared" si="8"/>
        <v>15</v>
      </c>
      <c r="G35" s="45">
        <f t="shared" si="9"/>
        <v>225</v>
      </c>
      <c r="H35" s="64">
        <f t="shared" si="10"/>
        <v>7.6142131979695438E-2</v>
      </c>
      <c r="I35" s="263">
        <f t="shared" si="0"/>
        <v>-14.708333333333343</v>
      </c>
      <c r="J35" s="287">
        <f t="shared" si="6"/>
        <v>182</v>
      </c>
    </row>
    <row r="36" spans="1:10" x14ac:dyDescent="0.25">
      <c r="A36" s="404"/>
      <c r="B36" s="9">
        <v>33</v>
      </c>
      <c r="C36" s="1">
        <v>233</v>
      </c>
      <c r="D36" s="41">
        <f t="shared" si="5"/>
        <v>183.5</v>
      </c>
      <c r="E36" s="41">
        <f t="shared" si="7"/>
        <v>-49.5</v>
      </c>
      <c r="F36" s="45">
        <f t="shared" si="8"/>
        <v>49.5</v>
      </c>
      <c r="G36" s="45">
        <f t="shared" si="9"/>
        <v>2450.25</v>
      </c>
      <c r="H36" s="64">
        <f t="shared" si="10"/>
        <v>0.21244635193133046</v>
      </c>
      <c r="I36" s="263">
        <f t="shared" si="0"/>
        <v>21.291666666666657</v>
      </c>
      <c r="J36" s="287">
        <f t="shared" si="6"/>
        <v>183.5</v>
      </c>
    </row>
    <row r="37" spans="1:10" x14ac:dyDescent="0.25">
      <c r="A37" s="404"/>
      <c r="B37" s="9">
        <v>34</v>
      </c>
      <c r="C37" s="1">
        <v>245</v>
      </c>
      <c r="D37" s="41">
        <f t="shared" si="5"/>
        <v>215</v>
      </c>
      <c r="E37" s="41">
        <f t="shared" si="7"/>
        <v>-30</v>
      </c>
      <c r="F37" s="45">
        <f t="shared" si="8"/>
        <v>30</v>
      </c>
      <c r="G37" s="45">
        <f t="shared" si="9"/>
        <v>900</v>
      </c>
      <c r="H37" s="64">
        <f t="shared" si="10"/>
        <v>0.12244897959183673</v>
      </c>
      <c r="I37" s="263">
        <f t="shared" si="0"/>
        <v>33.291666666666657</v>
      </c>
      <c r="J37" s="287">
        <f t="shared" si="6"/>
        <v>215</v>
      </c>
    </row>
    <row r="38" spans="1:10" x14ac:dyDescent="0.25">
      <c r="A38" s="404"/>
      <c r="B38" s="9">
        <v>35</v>
      </c>
      <c r="C38" s="1">
        <v>257</v>
      </c>
      <c r="D38" s="41">
        <f t="shared" si="5"/>
        <v>239</v>
      </c>
      <c r="E38" s="41">
        <f t="shared" si="7"/>
        <v>-18</v>
      </c>
      <c r="F38" s="45">
        <f t="shared" si="8"/>
        <v>18</v>
      </c>
      <c r="G38" s="45">
        <f t="shared" si="9"/>
        <v>324</v>
      </c>
      <c r="H38" s="64">
        <f t="shared" si="10"/>
        <v>7.0038910505836577E-2</v>
      </c>
      <c r="I38" s="263">
        <f t="shared" si="0"/>
        <v>45.291666666666657</v>
      </c>
      <c r="J38" s="287">
        <f t="shared" si="6"/>
        <v>239</v>
      </c>
    </row>
    <row r="39" spans="1:10" x14ac:dyDescent="0.25">
      <c r="A39" s="404"/>
      <c r="B39" s="9">
        <v>36</v>
      </c>
      <c r="C39" s="1">
        <v>230</v>
      </c>
      <c r="D39" s="41">
        <f t="shared" si="5"/>
        <v>251</v>
      </c>
      <c r="E39" s="41">
        <f t="shared" si="7"/>
        <v>21</v>
      </c>
      <c r="F39" s="45">
        <f t="shared" si="8"/>
        <v>21</v>
      </c>
      <c r="G39" s="45">
        <f t="shared" si="9"/>
        <v>441</v>
      </c>
      <c r="H39" s="64">
        <f t="shared" si="10"/>
        <v>9.1304347826086957E-2</v>
      </c>
      <c r="I39" s="263">
        <f t="shared" si="0"/>
        <v>18.291666666666657</v>
      </c>
      <c r="J39" s="287">
        <f t="shared" si="6"/>
        <v>251</v>
      </c>
    </row>
    <row r="40" spans="1:10" x14ac:dyDescent="0.25">
      <c r="A40" s="404"/>
      <c r="B40" s="9">
        <v>37</v>
      </c>
      <c r="C40" s="1">
        <v>244</v>
      </c>
      <c r="D40" s="41">
        <f t="shared" si="5"/>
        <v>243.5</v>
      </c>
      <c r="E40" s="41">
        <f t="shared" si="7"/>
        <v>-0.5</v>
      </c>
      <c r="F40" s="45">
        <f t="shared" si="8"/>
        <v>0.5</v>
      </c>
      <c r="G40" s="45">
        <f t="shared" si="9"/>
        <v>0.25</v>
      </c>
      <c r="H40" s="64">
        <f t="shared" si="10"/>
        <v>2.0491803278688526E-3</v>
      </c>
      <c r="I40" s="263">
        <f t="shared" si="0"/>
        <v>32.291666666666657</v>
      </c>
      <c r="J40" s="287">
        <f t="shared" si="6"/>
        <v>243.5</v>
      </c>
    </row>
    <row r="41" spans="1:10" x14ac:dyDescent="0.25">
      <c r="A41" s="404"/>
      <c r="B41" s="9">
        <v>38</v>
      </c>
      <c r="C41" s="1">
        <v>240</v>
      </c>
      <c r="D41" s="41">
        <f t="shared" si="5"/>
        <v>237</v>
      </c>
      <c r="E41" s="41">
        <f t="shared" si="7"/>
        <v>-3</v>
      </c>
      <c r="F41" s="45">
        <f t="shared" si="8"/>
        <v>3</v>
      </c>
      <c r="G41" s="45">
        <f t="shared" si="9"/>
        <v>9</v>
      </c>
      <c r="H41" s="64">
        <f t="shared" si="10"/>
        <v>1.2500000000000001E-2</v>
      </c>
      <c r="I41" s="263">
        <f t="shared" si="0"/>
        <v>28.291666666666657</v>
      </c>
      <c r="J41" s="287">
        <f t="shared" si="6"/>
        <v>237</v>
      </c>
    </row>
    <row r="42" spans="1:10" x14ac:dyDescent="0.25">
      <c r="A42" s="404"/>
      <c r="B42" s="9">
        <v>39</v>
      </c>
      <c r="C42" s="1">
        <v>212</v>
      </c>
      <c r="D42" s="41">
        <f t="shared" si="5"/>
        <v>242</v>
      </c>
      <c r="E42" s="41">
        <f t="shared" si="7"/>
        <v>30</v>
      </c>
      <c r="F42" s="45">
        <f t="shared" si="8"/>
        <v>30</v>
      </c>
      <c r="G42" s="45">
        <f t="shared" si="9"/>
        <v>900</v>
      </c>
      <c r="H42" s="64">
        <f t="shared" si="10"/>
        <v>0.14150943396226415</v>
      </c>
      <c r="I42" s="263">
        <f t="shared" si="0"/>
        <v>0.29166666666665719</v>
      </c>
      <c r="J42" s="287">
        <f t="shared" si="6"/>
        <v>242</v>
      </c>
    </row>
    <row r="43" spans="1:10" x14ac:dyDescent="0.25">
      <c r="A43" s="404"/>
      <c r="B43" s="9">
        <v>40</v>
      </c>
      <c r="C43" s="1">
        <v>228</v>
      </c>
      <c r="D43" s="41">
        <f t="shared" si="5"/>
        <v>226</v>
      </c>
      <c r="E43" s="41">
        <f t="shared" si="7"/>
        <v>-2</v>
      </c>
      <c r="F43" s="45">
        <f t="shared" si="8"/>
        <v>2</v>
      </c>
      <c r="G43" s="45">
        <f t="shared" si="9"/>
        <v>4</v>
      </c>
      <c r="H43" s="64">
        <f t="shared" si="10"/>
        <v>8.771929824561403E-3</v>
      </c>
      <c r="I43" s="263">
        <f t="shared" si="0"/>
        <v>16.291666666666657</v>
      </c>
      <c r="J43" s="287">
        <f t="shared" si="6"/>
        <v>226</v>
      </c>
    </row>
    <row r="44" spans="1:10" x14ac:dyDescent="0.25">
      <c r="A44" s="404"/>
      <c r="B44" s="9">
        <v>41</v>
      </c>
      <c r="C44" s="1">
        <v>219</v>
      </c>
      <c r="D44" s="41">
        <f t="shared" si="5"/>
        <v>220</v>
      </c>
      <c r="E44" s="41">
        <f t="shared" si="7"/>
        <v>1</v>
      </c>
      <c r="F44" s="45">
        <f t="shared" si="8"/>
        <v>1</v>
      </c>
      <c r="G44" s="45">
        <f t="shared" si="9"/>
        <v>1</v>
      </c>
      <c r="H44" s="64">
        <f t="shared" si="10"/>
        <v>4.5662100456621002E-3</v>
      </c>
      <c r="I44" s="263">
        <f t="shared" si="0"/>
        <v>7.2916666666666572</v>
      </c>
      <c r="J44" s="287">
        <f t="shared" si="6"/>
        <v>220</v>
      </c>
    </row>
    <row r="45" spans="1:10" x14ac:dyDescent="0.25">
      <c r="A45" s="404"/>
      <c r="B45" s="9">
        <v>42</v>
      </c>
      <c r="C45" s="1">
        <v>248</v>
      </c>
      <c r="D45" s="41">
        <f t="shared" si="5"/>
        <v>223.5</v>
      </c>
      <c r="E45" s="41">
        <f t="shared" si="7"/>
        <v>-24.5</v>
      </c>
      <c r="F45" s="45">
        <f t="shared" si="8"/>
        <v>24.5</v>
      </c>
      <c r="G45" s="45">
        <f t="shared" si="9"/>
        <v>600.25</v>
      </c>
      <c r="H45" s="64">
        <f t="shared" si="10"/>
        <v>9.8790322580645157E-2</v>
      </c>
      <c r="I45" s="263">
        <f t="shared" si="0"/>
        <v>36.291666666666657</v>
      </c>
      <c r="J45" s="287">
        <f t="shared" si="6"/>
        <v>223.5</v>
      </c>
    </row>
    <row r="46" spans="1:10" x14ac:dyDescent="0.25">
      <c r="A46" s="404"/>
      <c r="B46" s="9">
        <v>43</v>
      </c>
      <c r="C46" s="1">
        <v>241</v>
      </c>
      <c r="D46" s="41">
        <f t="shared" si="5"/>
        <v>233.5</v>
      </c>
      <c r="E46" s="41">
        <f t="shared" si="7"/>
        <v>-7.5</v>
      </c>
      <c r="F46" s="45">
        <f t="shared" si="8"/>
        <v>7.5</v>
      </c>
      <c r="G46" s="45">
        <f t="shared" si="9"/>
        <v>56.25</v>
      </c>
      <c r="H46" s="64">
        <f t="shared" si="10"/>
        <v>3.1120331950207469E-2</v>
      </c>
      <c r="I46" s="263">
        <f t="shared" si="0"/>
        <v>29.291666666666657</v>
      </c>
      <c r="J46" s="287">
        <f t="shared" si="6"/>
        <v>233.5</v>
      </c>
    </row>
    <row r="47" spans="1:10" x14ac:dyDescent="0.25">
      <c r="A47" s="404"/>
      <c r="B47" s="9">
        <v>44</v>
      </c>
      <c r="C47" s="1">
        <v>241</v>
      </c>
      <c r="D47" s="41">
        <f t="shared" si="5"/>
        <v>244.5</v>
      </c>
      <c r="E47" s="41">
        <f t="shared" si="7"/>
        <v>3.5</v>
      </c>
      <c r="F47" s="45">
        <f t="shared" si="8"/>
        <v>3.5</v>
      </c>
      <c r="G47" s="45">
        <f t="shared" si="9"/>
        <v>12.25</v>
      </c>
      <c r="H47" s="64">
        <f t="shared" si="10"/>
        <v>1.4522821576763486E-2</v>
      </c>
      <c r="I47" s="263">
        <f t="shared" si="0"/>
        <v>29.291666666666657</v>
      </c>
      <c r="J47" s="287">
        <f t="shared" si="6"/>
        <v>244.5</v>
      </c>
    </row>
    <row r="48" spans="1:10" x14ac:dyDescent="0.25">
      <c r="A48" s="404"/>
      <c r="B48" s="9">
        <v>45</v>
      </c>
      <c r="C48" s="1">
        <v>264</v>
      </c>
      <c r="D48" s="41">
        <f t="shared" si="5"/>
        <v>241</v>
      </c>
      <c r="E48" s="41">
        <f t="shared" si="7"/>
        <v>-23</v>
      </c>
      <c r="F48" s="45">
        <f t="shared" si="8"/>
        <v>23</v>
      </c>
      <c r="G48" s="45">
        <f t="shared" si="9"/>
        <v>529</v>
      </c>
      <c r="H48" s="64">
        <f t="shared" si="10"/>
        <v>8.7121212121212127E-2</v>
      </c>
      <c r="I48" s="263">
        <f t="shared" si="0"/>
        <v>52.291666666666657</v>
      </c>
      <c r="J48" s="287">
        <f t="shared" si="6"/>
        <v>241</v>
      </c>
    </row>
    <row r="49" spans="1:10" x14ac:dyDescent="0.25">
      <c r="A49" s="404"/>
      <c r="B49" s="9">
        <v>46</v>
      </c>
      <c r="C49" s="1">
        <v>248</v>
      </c>
      <c r="D49" s="41">
        <f t="shared" si="5"/>
        <v>252.5</v>
      </c>
      <c r="E49" s="41">
        <f t="shared" si="7"/>
        <v>4.5</v>
      </c>
      <c r="F49" s="45">
        <f t="shared" si="8"/>
        <v>4.5</v>
      </c>
      <c r="G49" s="45">
        <f t="shared" si="9"/>
        <v>20.25</v>
      </c>
      <c r="H49" s="64">
        <f t="shared" si="10"/>
        <v>1.8145161290322582E-2</v>
      </c>
      <c r="I49" s="263">
        <f t="shared" si="0"/>
        <v>36.291666666666657</v>
      </c>
      <c r="J49" s="287">
        <f t="shared" si="6"/>
        <v>252.5</v>
      </c>
    </row>
    <row r="50" spans="1:10" x14ac:dyDescent="0.25">
      <c r="A50" s="404"/>
      <c r="B50" s="9">
        <v>47</v>
      </c>
      <c r="C50" s="1">
        <v>278</v>
      </c>
      <c r="D50" s="41">
        <f t="shared" si="5"/>
        <v>256</v>
      </c>
      <c r="E50" s="41">
        <f t="shared" si="7"/>
        <v>-22</v>
      </c>
      <c r="F50" s="45">
        <f t="shared" si="8"/>
        <v>22</v>
      </c>
      <c r="G50" s="45">
        <f t="shared" si="9"/>
        <v>484</v>
      </c>
      <c r="H50" s="64">
        <f t="shared" si="10"/>
        <v>7.9136690647482008E-2</v>
      </c>
      <c r="I50" s="263">
        <f t="shared" si="0"/>
        <v>66.291666666666657</v>
      </c>
      <c r="J50" s="287">
        <f t="shared" si="6"/>
        <v>256</v>
      </c>
    </row>
    <row r="51" spans="1:10" x14ac:dyDescent="0.25">
      <c r="A51" s="404"/>
      <c r="B51" s="9">
        <v>48</v>
      </c>
      <c r="C51" s="1">
        <v>235</v>
      </c>
      <c r="D51" s="41">
        <f t="shared" si="5"/>
        <v>263</v>
      </c>
      <c r="E51" s="41">
        <f t="shared" si="7"/>
        <v>28</v>
      </c>
      <c r="F51" s="45">
        <f t="shared" si="8"/>
        <v>28</v>
      </c>
      <c r="G51" s="45">
        <f t="shared" si="9"/>
        <v>784</v>
      </c>
      <c r="H51" s="64">
        <f t="shared" si="10"/>
        <v>0.11914893617021277</v>
      </c>
      <c r="I51" s="263">
        <f t="shared" si="0"/>
        <v>23.291666666666657</v>
      </c>
      <c r="J51" s="287">
        <f t="shared" si="6"/>
        <v>263</v>
      </c>
    </row>
    <row r="52" spans="1:10" x14ac:dyDescent="0.25">
      <c r="A52" s="404"/>
      <c r="B52" s="9">
        <v>49</v>
      </c>
      <c r="C52" s="1">
        <v>255</v>
      </c>
      <c r="D52" s="41">
        <f t="shared" si="5"/>
        <v>256.5</v>
      </c>
      <c r="E52" s="41">
        <f t="shared" si="7"/>
        <v>1.5</v>
      </c>
      <c r="F52" s="45">
        <f t="shared" si="8"/>
        <v>1.5</v>
      </c>
      <c r="G52" s="45">
        <f t="shared" si="9"/>
        <v>2.25</v>
      </c>
      <c r="H52" s="64">
        <f t="shared" si="10"/>
        <v>5.8823529411764705E-3</v>
      </c>
      <c r="I52" s="263">
        <f t="shared" si="0"/>
        <v>43.291666666666657</v>
      </c>
      <c r="J52" s="287">
        <f t="shared" si="6"/>
        <v>256.5</v>
      </c>
    </row>
    <row r="53" spans="1:10" x14ac:dyDescent="0.25">
      <c r="A53" s="404"/>
      <c r="B53" s="9">
        <v>50</v>
      </c>
      <c r="C53" s="1">
        <v>248</v>
      </c>
      <c r="D53" s="41">
        <f t="shared" si="5"/>
        <v>245</v>
      </c>
      <c r="E53" s="41">
        <f t="shared" si="7"/>
        <v>-3</v>
      </c>
      <c r="F53" s="45">
        <f t="shared" si="8"/>
        <v>3</v>
      </c>
      <c r="G53" s="45">
        <f t="shared" si="9"/>
        <v>9</v>
      </c>
      <c r="H53" s="64">
        <f t="shared" si="10"/>
        <v>1.2096774193548387E-2</v>
      </c>
      <c r="I53" s="263">
        <f t="shared" si="0"/>
        <v>36.291666666666657</v>
      </c>
      <c r="J53" s="287">
        <f t="shared" si="6"/>
        <v>245</v>
      </c>
    </row>
    <row r="54" spans="1:10" x14ac:dyDescent="0.25">
      <c r="A54" s="404"/>
      <c r="B54" s="9">
        <v>51</v>
      </c>
      <c r="C54" s="1">
        <v>273</v>
      </c>
      <c r="D54" s="41">
        <f t="shared" si="5"/>
        <v>251.5</v>
      </c>
      <c r="E54" s="41">
        <f t="shared" si="7"/>
        <v>-21.5</v>
      </c>
      <c r="F54" s="45">
        <f t="shared" si="8"/>
        <v>21.5</v>
      </c>
      <c r="G54" s="45">
        <f t="shared" si="9"/>
        <v>462.25</v>
      </c>
      <c r="H54" s="64">
        <f t="shared" si="10"/>
        <v>7.8754578754578752E-2</v>
      </c>
      <c r="I54" s="263">
        <f t="shared" si="0"/>
        <v>61.291666666666657</v>
      </c>
      <c r="J54" s="287">
        <f t="shared" si="6"/>
        <v>251.5</v>
      </c>
    </row>
    <row r="55" spans="1:10" x14ac:dyDescent="0.25">
      <c r="A55" s="404"/>
      <c r="B55" s="9">
        <v>52</v>
      </c>
      <c r="C55" s="1">
        <v>252</v>
      </c>
      <c r="D55" s="41">
        <f t="shared" si="5"/>
        <v>260.5</v>
      </c>
      <c r="E55" s="41">
        <f t="shared" si="7"/>
        <v>8.5</v>
      </c>
      <c r="F55" s="45">
        <f t="shared" si="8"/>
        <v>8.5</v>
      </c>
      <c r="G55" s="45">
        <f t="shared" si="9"/>
        <v>72.25</v>
      </c>
      <c r="H55" s="64">
        <f t="shared" si="10"/>
        <v>3.3730158730158728E-2</v>
      </c>
      <c r="I55" s="263">
        <f t="shared" si="0"/>
        <v>40.291666666666657</v>
      </c>
      <c r="J55" s="287">
        <f t="shared" si="6"/>
        <v>260.5</v>
      </c>
    </row>
    <row r="56" spans="1:10" x14ac:dyDescent="0.25">
      <c r="A56" s="404"/>
      <c r="B56" s="9">
        <v>53</v>
      </c>
      <c r="C56" s="1">
        <v>227</v>
      </c>
      <c r="D56" s="41">
        <f t="shared" si="5"/>
        <v>262.5</v>
      </c>
      <c r="E56" s="41">
        <f t="shared" si="7"/>
        <v>35.5</v>
      </c>
      <c r="F56" s="45">
        <f t="shared" si="8"/>
        <v>35.5</v>
      </c>
      <c r="G56" s="45">
        <f t="shared" si="9"/>
        <v>1260.25</v>
      </c>
      <c r="H56" s="64">
        <f t="shared" si="10"/>
        <v>0.15638766519823788</v>
      </c>
      <c r="I56" s="263">
        <f t="shared" si="0"/>
        <v>15.291666666666657</v>
      </c>
      <c r="J56" s="287">
        <f t="shared" si="6"/>
        <v>262.5</v>
      </c>
    </row>
    <row r="57" spans="1:10" x14ac:dyDescent="0.25">
      <c r="A57" s="404"/>
      <c r="B57" s="9">
        <v>54</v>
      </c>
      <c r="C57" s="1">
        <v>255</v>
      </c>
      <c r="D57" s="41">
        <f t="shared" si="5"/>
        <v>239.5</v>
      </c>
      <c r="E57" s="41">
        <f t="shared" si="7"/>
        <v>-15.5</v>
      </c>
      <c r="F57" s="45">
        <f t="shared" si="8"/>
        <v>15.5</v>
      </c>
      <c r="G57" s="45">
        <f t="shared" si="9"/>
        <v>240.25</v>
      </c>
      <c r="H57" s="64">
        <f t="shared" si="10"/>
        <v>6.0784313725490195E-2</v>
      </c>
      <c r="I57" s="263">
        <f t="shared" si="0"/>
        <v>43.291666666666657</v>
      </c>
      <c r="J57" s="287">
        <f t="shared" si="6"/>
        <v>239.5</v>
      </c>
    </row>
    <row r="58" spans="1:10" x14ac:dyDescent="0.25">
      <c r="A58" s="404"/>
      <c r="B58" s="9">
        <v>55</v>
      </c>
      <c r="C58" s="1">
        <v>262</v>
      </c>
      <c r="D58" s="41">
        <f t="shared" si="5"/>
        <v>241</v>
      </c>
      <c r="E58" s="41">
        <f t="shared" si="7"/>
        <v>-21</v>
      </c>
      <c r="F58" s="45">
        <f t="shared" si="8"/>
        <v>21</v>
      </c>
      <c r="G58" s="45">
        <f t="shared" si="9"/>
        <v>441</v>
      </c>
      <c r="H58" s="64">
        <f t="shared" si="10"/>
        <v>8.0152671755725186E-2</v>
      </c>
      <c r="I58" s="263">
        <f t="shared" si="0"/>
        <v>50.291666666666657</v>
      </c>
      <c r="J58" s="287">
        <f t="shared" si="6"/>
        <v>241</v>
      </c>
    </row>
    <row r="59" spans="1:10" x14ac:dyDescent="0.25">
      <c r="A59" s="404"/>
      <c r="B59" s="9">
        <v>56</v>
      </c>
      <c r="C59" s="1">
        <v>257</v>
      </c>
      <c r="D59" s="41">
        <f t="shared" si="5"/>
        <v>258.5</v>
      </c>
      <c r="E59" s="41">
        <f t="shared" si="7"/>
        <v>1.5</v>
      </c>
      <c r="F59" s="45">
        <f t="shared" si="8"/>
        <v>1.5</v>
      </c>
      <c r="G59" s="45">
        <f t="shared" si="9"/>
        <v>2.25</v>
      </c>
      <c r="H59" s="64">
        <f t="shared" si="10"/>
        <v>5.8365758754863814E-3</v>
      </c>
      <c r="I59" s="263">
        <f t="shared" si="0"/>
        <v>45.291666666666657</v>
      </c>
      <c r="J59" s="287">
        <f t="shared" si="6"/>
        <v>258.5</v>
      </c>
    </row>
    <row r="60" spans="1:10" x14ac:dyDescent="0.25">
      <c r="A60" s="404"/>
      <c r="B60" s="9">
        <v>57</v>
      </c>
      <c r="C60" s="1">
        <v>221</v>
      </c>
      <c r="D60" s="41">
        <f t="shared" si="5"/>
        <v>259.5</v>
      </c>
      <c r="E60" s="41">
        <f t="shared" si="7"/>
        <v>38.5</v>
      </c>
      <c r="F60" s="45">
        <f t="shared" si="8"/>
        <v>38.5</v>
      </c>
      <c r="G60" s="45">
        <f t="shared" si="9"/>
        <v>1482.25</v>
      </c>
      <c r="H60" s="64">
        <f t="shared" si="10"/>
        <v>0.17420814479638008</v>
      </c>
      <c r="I60" s="263">
        <f t="shared" si="0"/>
        <v>9.2916666666666572</v>
      </c>
      <c r="J60" s="287">
        <f t="shared" si="6"/>
        <v>259.5</v>
      </c>
    </row>
    <row r="61" spans="1:10" ht="15.75" thickBot="1" x14ac:dyDescent="0.3">
      <c r="A61" s="405"/>
      <c r="B61" s="258">
        <v>58</v>
      </c>
      <c r="C61" s="117">
        <v>220</v>
      </c>
      <c r="D61" s="130">
        <f t="shared" si="5"/>
        <v>239</v>
      </c>
      <c r="E61" s="130">
        <f t="shared" si="7"/>
        <v>19</v>
      </c>
      <c r="F61" s="119">
        <f t="shared" si="8"/>
        <v>19</v>
      </c>
      <c r="G61" s="119">
        <f t="shared" si="9"/>
        <v>361</v>
      </c>
      <c r="H61" s="131">
        <f t="shared" si="10"/>
        <v>8.6363636363636365E-2</v>
      </c>
      <c r="I61" s="263">
        <f t="shared" si="0"/>
        <v>8.2916666666666572</v>
      </c>
      <c r="J61" s="287">
        <f t="shared" si="6"/>
        <v>239</v>
      </c>
    </row>
    <row r="62" spans="1:10" x14ac:dyDescent="0.25">
      <c r="A62" s="403" t="s">
        <v>116</v>
      </c>
      <c r="B62" s="257">
        <v>59</v>
      </c>
      <c r="C62" s="115">
        <v>227</v>
      </c>
      <c r="D62" s="274">
        <f t="shared" si="5"/>
        <v>220.5</v>
      </c>
      <c r="E62" s="274">
        <f t="shared" si="7"/>
        <v>-6.5</v>
      </c>
      <c r="F62" s="127">
        <f t="shared" si="8"/>
        <v>6.5</v>
      </c>
      <c r="G62" s="127">
        <f t="shared" si="9"/>
        <v>42.25</v>
      </c>
      <c r="H62" s="275">
        <f t="shared" si="10"/>
        <v>2.8634361233480177E-2</v>
      </c>
      <c r="I62" s="263">
        <f t="shared" si="0"/>
        <v>15.291666666666657</v>
      </c>
      <c r="J62" s="264">
        <f>D62+ABS(I62)</f>
        <v>235.79166666666666</v>
      </c>
    </row>
    <row r="63" spans="1:10" x14ac:dyDescent="0.25">
      <c r="A63" s="404"/>
      <c r="B63" s="9">
        <v>60</v>
      </c>
      <c r="C63" s="1">
        <v>211</v>
      </c>
      <c r="D63" s="41">
        <f t="shared" si="5"/>
        <v>223.5</v>
      </c>
      <c r="E63" s="41">
        <f t="shared" si="7"/>
        <v>12.5</v>
      </c>
      <c r="F63" s="45">
        <f t="shared" si="8"/>
        <v>12.5</v>
      </c>
      <c r="G63" s="45">
        <f t="shared" si="9"/>
        <v>156.25</v>
      </c>
      <c r="H63" s="64">
        <f t="shared" si="10"/>
        <v>5.9241706161137442E-2</v>
      </c>
      <c r="I63" s="263">
        <f t="shared" si="0"/>
        <v>-0.70833333333334281</v>
      </c>
      <c r="J63" s="264">
        <f t="shared" ref="J63:J75" si="11">D63+ABS(I63)</f>
        <v>224.20833333333334</v>
      </c>
    </row>
    <row r="64" spans="1:10" x14ac:dyDescent="0.25">
      <c r="A64" s="404"/>
      <c r="B64" s="9">
        <v>61</v>
      </c>
      <c r="C64" s="1">
        <v>236</v>
      </c>
      <c r="D64" s="41">
        <f t="shared" si="5"/>
        <v>219</v>
      </c>
      <c r="E64" s="41">
        <f t="shared" si="7"/>
        <v>-17</v>
      </c>
      <c r="F64" s="45">
        <f t="shared" si="8"/>
        <v>17</v>
      </c>
      <c r="G64" s="45">
        <f t="shared" si="9"/>
        <v>289</v>
      </c>
      <c r="H64" s="64">
        <f t="shared" si="10"/>
        <v>7.2033898305084748E-2</v>
      </c>
      <c r="I64" s="263">
        <f t="shared" si="0"/>
        <v>24.291666666666657</v>
      </c>
      <c r="J64" s="264">
        <f t="shared" si="11"/>
        <v>243.29166666666666</v>
      </c>
    </row>
    <row r="65" spans="1:11" x14ac:dyDescent="0.25">
      <c r="A65" s="404"/>
      <c r="B65" s="9">
        <v>62</v>
      </c>
      <c r="C65" s="1">
        <v>222</v>
      </c>
      <c r="D65" s="41">
        <f t="shared" si="5"/>
        <v>223.5</v>
      </c>
      <c r="E65" s="41">
        <f t="shared" si="7"/>
        <v>1.5</v>
      </c>
      <c r="F65" s="45">
        <f t="shared" si="8"/>
        <v>1.5</v>
      </c>
      <c r="G65" s="45">
        <f t="shared" si="9"/>
        <v>2.25</v>
      </c>
      <c r="H65" s="64">
        <f t="shared" si="10"/>
        <v>6.7567567567567571E-3</v>
      </c>
      <c r="I65" s="263">
        <f t="shared" si="0"/>
        <v>10.291666666666657</v>
      </c>
      <c r="J65" s="264">
        <f t="shared" si="11"/>
        <v>233.79166666666666</v>
      </c>
    </row>
    <row r="66" spans="1:11" x14ac:dyDescent="0.25">
      <c r="A66" s="404"/>
      <c r="B66" s="9">
        <v>63</v>
      </c>
      <c r="C66" s="1">
        <v>265</v>
      </c>
      <c r="D66" s="41">
        <f t="shared" si="5"/>
        <v>229</v>
      </c>
      <c r="E66" s="41">
        <f t="shared" si="7"/>
        <v>-36</v>
      </c>
      <c r="F66" s="45">
        <f t="shared" si="8"/>
        <v>36</v>
      </c>
      <c r="G66" s="45">
        <f t="shared" si="9"/>
        <v>1296</v>
      </c>
      <c r="H66" s="64">
        <f t="shared" si="10"/>
        <v>0.13584905660377358</v>
      </c>
      <c r="I66" s="263">
        <f t="shared" si="0"/>
        <v>53.291666666666657</v>
      </c>
      <c r="J66" s="264">
        <f t="shared" si="11"/>
        <v>282.29166666666663</v>
      </c>
    </row>
    <row r="67" spans="1:11" x14ac:dyDescent="0.25">
      <c r="A67" s="404"/>
      <c r="B67" s="9">
        <v>64</v>
      </c>
      <c r="C67" s="1">
        <v>271</v>
      </c>
      <c r="D67" s="41">
        <f t="shared" si="5"/>
        <v>243.5</v>
      </c>
      <c r="E67" s="144">
        <f t="shared" si="7"/>
        <v>-27.5</v>
      </c>
      <c r="F67" s="146">
        <f t="shared" si="8"/>
        <v>27.5</v>
      </c>
      <c r="G67" s="146">
        <f t="shared" si="9"/>
        <v>756.25</v>
      </c>
      <c r="H67" s="145">
        <f t="shared" si="10"/>
        <v>0.1014760147601476</v>
      </c>
      <c r="I67" s="263">
        <f t="shared" si="0"/>
        <v>59.291666666666657</v>
      </c>
      <c r="J67" s="264">
        <f t="shared" si="11"/>
        <v>302.79166666666663</v>
      </c>
    </row>
    <row r="68" spans="1:11" x14ac:dyDescent="0.25">
      <c r="A68" s="404"/>
      <c r="B68" s="9">
        <v>65</v>
      </c>
      <c r="C68" s="1">
        <v>321</v>
      </c>
      <c r="D68" s="41">
        <f t="shared" si="5"/>
        <v>268</v>
      </c>
      <c r="E68" s="41">
        <f t="shared" ref="E68:E75" si="12">D68-C68</f>
        <v>-53</v>
      </c>
      <c r="F68" s="45">
        <f t="shared" ref="F68:F75" si="13">ABS(E68)</f>
        <v>53</v>
      </c>
      <c r="G68" s="45">
        <f t="shared" ref="G68:G75" si="14">F68^2</f>
        <v>2809</v>
      </c>
      <c r="H68" s="64">
        <f t="shared" ref="H68:H75" si="15">F68/C68</f>
        <v>0.16510903426791276</v>
      </c>
      <c r="I68" s="263">
        <f t="shared" si="0"/>
        <v>109.29166666666666</v>
      </c>
      <c r="J68" s="264">
        <f t="shared" si="11"/>
        <v>377.29166666666663</v>
      </c>
    </row>
    <row r="69" spans="1:11" x14ac:dyDescent="0.25">
      <c r="A69" s="404"/>
      <c r="B69" s="9">
        <v>66</v>
      </c>
      <c r="C69" s="1">
        <v>321</v>
      </c>
      <c r="D69" s="41">
        <f t="shared" si="5"/>
        <v>296</v>
      </c>
      <c r="E69" s="41">
        <f t="shared" si="12"/>
        <v>-25</v>
      </c>
      <c r="F69" s="45">
        <f t="shared" si="13"/>
        <v>25</v>
      </c>
      <c r="G69" s="45">
        <f t="shared" si="14"/>
        <v>625</v>
      </c>
      <c r="H69" s="64">
        <f t="shared" si="15"/>
        <v>7.7881619937694699E-2</v>
      </c>
      <c r="I69" s="263">
        <f t="shared" ref="I69:I75" si="16">C69-AVERAGE($C$4:$C$75)</f>
        <v>109.29166666666666</v>
      </c>
      <c r="J69" s="264">
        <f t="shared" si="11"/>
        <v>405.29166666666663</v>
      </c>
    </row>
    <row r="70" spans="1:11" x14ac:dyDescent="0.25">
      <c r="A70" s="404"/>
      <c r="B70" s="9">
        <v>67</v>
      </c>
      <c r="C70" s="1">
        <v>330</v>
      </c>
      <c r="D70" s="41">
        <f t="shared" si="5"/>
        <v>321</v>
      </c>
      <c r="E70" s="41">
        <f t="shared" si="12"/>
        <v>-9</v>
      </c>
      <c r="F70" s="45">
        <f t="shared" si="13"/>
        <v>9</v>
      </c>
      <c r="G70" s="45">
        <f t="shared" si="14"/>
        <v>81</v>
      </c>
      <c r="H70" s="64">
        <f t="shared" si="15"/>
        <v>2.7272727272727271E-2</v>
      </c>
      <c r="I70" s="263">
        <f t="shared" si="16"/>
        <v>118.29166666666666</v>
      </c>
      <c r="J70" s="264">
        <f t="shared" si="11"/>
        <v>439.29166666666663</v>
      </c>
    </row>
    <row r="71" spans="1:11" x14ac:dyDescent="0.25">
      <c r="A71" s="404"/>
      <c r="B71" s="9">
        <v>68</v>
      </c>
      <c r="C71" s="1">
        <v>352</v>
      </c>
      <c r="D71" s="41">
        <f t="shared" ref="D71:D75" si="17">AVERAGE(C69:C70)</f>
        <v>325.5</v>
      </c>
      <c r="E71" s="41">
        <f t="shared" si="12"/>
        <v>-26.5</v>
      </c>
      <c r="F71" s="45">
        <f t="shared" si="13"/>
        <v>26.5</v>
      </c>
      <c r="G71" s="45">
        <f t="shared" si="14"/>
        <v>702.25</v>
      </c>
      <c r="H71" s="64">
        <f t="shared" si="15"/>
        <v>7.5284090909090912E-2</v>
      </c>
      <c r="I71" s="263">
        <f t="shared" si="16"/>
        <v>140.29166666666666</v>
      </c>
      <c r="J71" s="264">
        <f t="shared" si="11"/>
        <v>465.79166666666663</v>
      </c>
    </row>
    <row r="72" spans="1:11" x14ac:dyDescent="0.25">
      <c r="A72" s="404"/>
      <c r="B72" s="9">
        <v>69</v>
      </c>
      <c r="C72" s="1">
        <v>330</v>
      </c>
      <c r="D72" s="41">
        <f t="shared" si="17"/>
        <v>341</v>
      </c>
      <c r="E72" s="41">
        <f t="shared" si="12"/>
        <v>11</v>
      </c>
      <c r="F72" s="45">
        <f t="shared" si="13"/>
        <v>11</v>
      </c>
      <c r="G72" s="45">
        <f t="shared" si="14"/>
        <v>121</v>
      </c>
      <c r="H72" s="64">
        <f t="shared" si="15"/>
        <v>3.3333333333333333E-2</v>
      </c>
      <c r="I72" s="263">
        <f t="shared" si="16"/>
        <v>118.29166666666666</v>
      </c>
      <c r="J72" s="264">
        <f t="shared" si="11"/>
        <v>459.29166666666663</v>
      </c>
    </row>
    <row r="73" spans="1:11" x14ac:dyDescent="0.25">
      <c r="A73" s="404"/>
      <c r="B73" s="9">
        <v>70</v>
      </c>
      <c r="C73" s="1">
        <v>332</v>
      </c>
      <c r="D73" s="41">
        <f t="shared" si="17"/>
        <v>341</v>
      </c>
      <c r="E73" s="41">
        <f t="shared" si="12"/>
        <v>9</v>
      </c>
      <c r="F73" s="45">
        <f t="shared" si="13"/>
        <v>9</v>
      </c>
      <c r="G73" s="45">
        <f t="shared" si="14"/>
        <v>81</v>
      </c>
      <c r="H73" s="64">
        <f t="shared" si="15"/>
        <v>2.710843373493976E-2</v>
      </c>
      <c r="I73" s="263">
        <f t="shared" si="16"/>
        <v>120.29166666666666</v>
      </c>
      <c r="J73" s="264">
        <f t="shared" si="11"/>
        <v>461.29166666666663</v>
      </c>
    </row>
    <row r="74" spans="1:11" x14ac:dyDescent="0.25">
      <c r="A74" s="404"/>
      <c r="B74" s="9">
        <v>71</v>
      </c>
      <c r="C74" s="1">
        <v>339</v>
      </c>
      <c r="D74" s="41">
        <f t="shared" si="17"/>
        <v>331</v>
      </c>
      <c r="E74" s="41">
        <f t="shared" si="12"/>
        <v>-8</v>
      </c>
      <c r="F74" s="45">
        <f t="shared" si="13"/>
        <v>8</v>
      </c>
      <c r="G74" s="45">
        <f t="shared" si="14"/>
        <v>64</v>
      </c>
      <c r="H74" s="64">
        <f t="shared" si="15"/>
        <v>2.359882005899705E-2</v>
      </c>
      <c r="I74" s="263">
        <f t="shared" si="16"/>
        <v>127.29166666666666</v>
      </c>
      <c r="J74" s="264">
        <f t="shared" si="11"/>
        <v>458.29166666666663</v>
      </c>
    </row>
    <row r="75" spans="1:11" ht="15.75" thickBot="1" x14ac:dyDescent="0.3">
      <c r="A75" s="405"/>
      <c r="B75" s="258">
        <v>72</v>
      </c>
      <c r="C75" s="117">
        <v>359</v>
      </c>
      <c r="D75" s="130">
        <f t="shared" si="17"/>
        <v>335.5</v>
      </c>
      <c r="E75" s="130">
        <f t="shared" si="12"/>
        <v>-23.5</v>
      </c>
      <c r="F75" s="119">
        <f t="shared" si="13"/>
        <v>23.5</v>
      </c>
      <c r="G75" s="119">
        <f t="shared" si="14"/>
        <v>552.25</v>
      </c>
      <c r="H75" s="131">
        <f t="shared" si="15"/>
        <v>6.545961002785515E-2</v>
      </c>
      <c r="I75" s="263">
        <f t="shared" si="16"/>
        <v>147.29166666666666</v>
      </c>
      <c r="J75" s="264">
        <f t="shared" si="11"/>
        <v>482.79166666666663</v>
      </c>
    </row>
    <row r="76" spans="1:11" ht="15.75" thickBot="1" x14ac:dyDescent="0.3">
      <c r="A76" s="393" t="s">
        <v>146</v>
      </c>
      <c r="B76" s="266">
        <v>73</v>
      </c>
      <c r="D76" s="291">
        <f>AVERAGE($C$74:$C$75)</f>
        <v>349</v>
      </c>
      <c r="E76" s="147">
        <f>AVERAGE(E28:E75)</f>
        <v>-4.541666666666667</v>
      </c>
      <c r="F76" s="148">
        <f>AVERAGE(F28:F75)</f>
        <v>20.0625</v>
      </c>
      <c r="G76" s="148">
        <f>AVERAGE(G28:G75)</f>
        <v>676.21875</v>
      </c>
      <c r="H76" s="149">
        <f>AVERAGE(H28:H75)</f>
        <v>9.1207745662330766E-2</v>
      </c>
      <c r="I76" s="300">
        <f>AVERAGE(I4:I75)</f>
        <v>4.6580023788717677E-14</v>
      </c>
      <c r="J76" s="290">
        <f ca="1">D76+ABS(I76)+K76</f>
        <v>491.86797260489675</v>
      </c>
      <c r="K76" s="152">
        <f ca="1">_xlfn.NORM.INV(RAND(),AVERAGE($I$4:$I$75),STDEVA($I$4:$I$75))</f>
        <v>142.86797260489669</v>
      </c>
    </row>
    <row r="77" spans="1:11" x14ac:dyDescent="0.25">
      <c r="A77" s="393"/>
      <c r="B77" s="9">
        <v>74</v>
      </c>
      <c r="D77" s="291">
        <f t="shared" ref="D77:D95" si="18">AVERAGE($C$74:$C$75)</f>
        <v>349</v>
      </c>
      <c r="J77" s="290">
        <f t="shared" ref="J77:J95" ca="1" si="19">D77+ABS(I77)+K77</f>
        <v>384.78203630651052</v>
      </c>
      <c r="K77" s="152">
        <f t="shared" ref="K77:K95" ca="1" si="20">_xlfn.NORM.INV(RAND(),AVERAGE($I$4:$I$75),STDEVA($I$4:$I$75))</f>
        <v>35.782036306510541</v>
      </c>
    </row>
    <row r="78" spans="1:11" x14ac:dyDescent="0.25">
      <c r="A78" s="393"/>
      <c r="B78" s="9">
        <v>75</v>
      </c>
      <c r="D78" s="291">
        <f t="shared" si="18"/>
        <v>349</v>
      </c>
      <c r="J78" s="290">
        <f t="shared" ca="1" si="19"/>
        <v>399.50407381475895</v>
      </c>
      <c r="K78" s="152">
        <f t="shared" ca="1" si="20"/>
        <v>50.504073814758947</v>
      </c>
    </row>
    <row r="79" spans="1:11" x14ac:dyDescent="0.25">
      <c r="A79" s="393"/>
      <c r="B79" s="9">
        <v>76</v>
      </c>
      <c r="D79" s="291">
        <f t="shared" si="18"/>
        <v>349</v>
      </c>
      <c r="J79" s="290">
        <f t="shared" ca="1" si="19"/>
        <v>235.7196985334819</v>
      </c>
      <c r="K79" s="152">
        <f t="shared" ca="1" si="20"/>
        <v>-113.28030146651808</v>
      </c>
    </row>
    <row r="80" spans="1:11" x14ac:dyDescent="0.25">
      <c r="A80" s="393"/>
      <c r="B80" s="9">
        <v>77</v>
      </c>
      <c r="D80" s="291">
        <f t="shared" si="18"/>
        <v>349</v>
      </c>
      <c r="J80" s="290">
        <f t="shared" ca="1" si="19"/>
        <v>334.27015259352908</v>
      </c>
      <c r="K80" s="152">
        <f t="shared" ca="1" si="20"/>
        <v>-14.729847406470906</v>
      </c>
    </row>
    <row r="81" spans="1:11" x14ac:dyDescent="0.25">
      <c r="A81" s="393"/>
      <c r="B81" s="9">
        <v>78</v>
      </c>
      <c r="D81" s="291">
        <f t="shared" si="18"/>
        <v>349</v>
      </c>
      <c r="J81" s="290">
        <f t="shared" ca="1" si="19"/>
        <v>514.94021057183943</v>
      </c>
      <c r="K81" s="152">
        <f t="shared" ca="1" si="20"/>
        <v>165.94021057183946</v>
      </c>
    </row>
    <row r="82" spans="1:11" x14ac:dyDescent="0.25">
      <c r="A82" s="393"/>
      <c r="B82" s="9">
        <v>79</v>
      </c>
      <c r="D82" s="291">
        <f t="shared" si="18"/>
        <v>349</v>
      </c>
      <c r="J82" s="290">
        <f t="shared" ca="1" si="19"/>
        <v>359.26259398537945</v>
      </c>
      <c r="K82" s="152">
        <f t="shared" ca="1" si="20"/>
        <v>10.262593985379471</v>
      </c>
    </row>
    <row r="83" spans="1:11" x14ac:dyDescent="0.25">
      <c r="A83" s="393"/>
      <c r="B83" s="9">
        <v>80</v>
      </c>
      <c r="D83" s="291">
        <f t="shared" si="18"/>
        <v>349</v>
      </c>
      <c r="J83" s="290">
        <f t="shared" ca="1" si="19"/>
        <v>349.07043699740467</v>
      </c>
      <c r="K83" s="152">
        <f t="shared" ca="1" si="20"/>
        <v>7.0436997404660889E-2</v>
      </c>
    </row>
    <row r="84" spans="1:11" x14ac:dyDescent="0.25">
      <c r="A84" s="393"/>
      <c r="B84" s="9">
        <v>81</v>
      </c>
      <c r="D84" s="291">
        <f t="shared" si="18"/>
        <v>349</v>
      </c>
      <c r="J84" s="290">
        <f t="shared" ca="1" si="19"/>
        <v>347.49565110533018</v>
      </c>
      <c r="K84" s="152">
        <f t="shared" ca="1" si="20"/>
        <v>-1.5043488946698391</v>
      </c>
    </row>
    <row r="85" spans="1:11" x14ac:dyDescent="0.25">
      <c r="A85" s="393"/>
      <c r="B85" s="9">
        <v>82</v>
      </c>
      <c r="D85" s="291">
        <f t="shared" si="18"/>
        <v>349</v>
      </c>
      <c r="J85" s="290">
        <f t="shared" ca="1" si="19"/>
        <v>310.89044566805092</v>
      </c>
      <c r="K85" s="152">
        <f t="shared" ca="1" si="20"/>
        <v>-38.109554331949106</v>
      </c>
    </row>
    <row r="86" spans="1:11" x14ac:dyDescent="0.25">
      <c r="A86" s="393"/>
      <c r="B86" s="9">
        <v>83</v>
      </c>
      <c r="D86" s="291">
        <f t="shared" si="18"/>
        <v>349</v>
      </c>
      <c r="J86" s="290">
        <f t="shared" ca="1" si="19"/>
        <v>349.99014376771083</v>
      </c>
      <c r="K86" s="152">
        <f t="shared" ca="1" si="20"/>
        <v>0.99014376771084167</v>
      </c>
    </row>
    <row r="87" spans="1:11" x14ac:dyDescent="0.25">
      <c r="A87" s="393"/>
      <c r="B87" s="9">
        <v>84</v>
      </c>
      <c r="D87" s="291">
        <f t="shared" si="18"/>
        <v>349</v>
      </c>
      <c r="J87" s="290">
        <f t="shared" ca="1" si="19"/>
        <v>191.19389990248709</v>
      </c>
      <c r="K87" s="152">
        <f t="shared" ca="1" si="20"/>
        <v>-157.80610009751291</v>
      </c>
    </row>
    <row r="88" spans="1:11" x14ac:dyDescent="0.25">
      <c r="A88" s="393"/>
      <c r="B88" s="9">
        <v>85</v>
      </c>
      <c r="D88" s="291">
        <f t="shared" si="18"/>
        <v>349</v>
      </c>
      <c r="J88" s="290">
        <f t="shared" ca="1" si="19"/>
        <v>406.94665182569042</v>
      </c>
      <c r="K88" s="152">
        <f t="shared" ca="1" si="20"/>
        <v>57.946651825690417</v>
      </c>
    </row>
    <row r="89" spans="1:11" x14ac:dyDescent="0.25">
      <c r="A89" s="393"/>
      <c r="B89" s="9">
        <v>86</v>
      </c>
      <c r="D89" s="291">
        <f t="shared" si="18"/>
        <v>349</v>
      </c>
      <c r="J89" s="290">
        <f t="shared" ca="1" si="19"/>
        <v>247.96688323819416</v>
      </c>
      <c r="K89" s="152">
        <f t="shared" ca="1" si="20"/>
        <v>-101.03311676180583</v>
      </c>
    </row>
    <row r="90" spans="1:11" x14ac:dyDescent="0.25">
      <c r="A90" s="393"/>
      <c r="B90" s="9">
        <v>87</v>
      </c>
      <c r="D90" s="291">
        <f t="shared" si="18"/>
        <v>349</v>
      </c>
      <c r="J90" s="290">
        <f t="shared" ca="1" si="19"/>
        <v>398.7391478151074</v>
      </c>
      <c r="K90" s="152">
        <f t="shared" ca="1" si="20"/>
        <v>49.739147815107415</v>
      </c>
    </row>
    <row r="91" spans="1:11" x14ac:dyDescent="0.25">
      <c r="A91" s="393"/>
      <c r="B91" s="9">
        <v>88</v>
      </c>
      <c r="D91" s="291">
        <f t="shared" si="18"/>
        <v>349</v>
      </c>
      <c r="J91" s="290">
        <f t="shared" ca="1" si="19"/>
        <v>428.93312751249221</v>
      </c>
      <c r="K91" s="152">
        <f t="shared" ca="1" si="20"/>
        <v>79.933127512492177</v>
      </c>
    </row>
    <row r="92" spans="1:11" x14ac:dyDescent="0.25">
      <c r="A92" s="393"/>
      <c r="B92" s="9">
        <v>89</v>
      </c>
      <c r="D92" s="291">
        <f t="shared" si="18"/>
        <v>349</v>
      </c>
      <c r="J92" s="290">
        <f t="shared" ca="1" si="19"/>
        <v>326.38806523166829</v>
      </c>
      <c r="K92" s="152">
        <f t="shared" ca="1" si="20"/>
        <v>-22.611934768331679</v>
      </c>
    </row>
    <row r="93" spans="1:11" x14ac:dyDescent="0.25">
      <c r="A93" s="393"/>
      <c r="B93" s="9">
        <v>90</v>
      </c>
      <c r="D93" s="291">
        <f t="shared" si="18"/>
        <v>349</v>
      </c>
      <c r="J93" s="290">
        <f t="shared" ca="1" si="19"/>
        <v>334.50155713504142</v>
      </c>
      <c r="K93" s="152">
        <f t="shared" ca="1" si="20"/>
        <v>-14.498442864958593</v>
      </c>
    </row>
    <row r="94" spans="1:11" x14ac:dyDescent="0.25">
      <c r="A94" s="393"/>
      <c r="B94" s="9">
        <v>91</v>
      </c>
      <c r="D94" s="291">
        <f t="shared" si="18"/>
        <v>349</v>
      </c>
      <c r="J94" s="290">
        <f t="shared" ca="1" si="19"/>
        <v>375.97074800397263</v>
      </c>
      <c r="K94" s="152">
        <f t="shared" ca="1" si="20"/>
        <v>26.970748003972606</v>
      </c>
    </row>
    <row r="95" spans="1:11" x14ac:dyDescent="0.25">
      <c r="A95" s="393"/>
      <c r="B95" s="9">
        <v>92</v>
      </c>
      <c r="D95" s="291">
        <f t="shared" si="18"/>
        <v>349</v>
      </c>
      <c r="J95" s="290">
        <f t="shared" ca="1" si="19"/>
        <v>306.70339028409427</v>
      </c>
      <c r="K95" s="152">
        <f t="shared" ca="1" si="20"/>
        <v>-42.296609715905753</v>
      </c>
    </row>
  </sheetData>
  <mergeCells count="5">
    <mergeCell ref="A62:A75"/>
    <mergeCell ref="A76:A95"/>
    <mergeCell ref="B1:H1"/>
    <mergeCell ref="A3:A61"/>
    <mergeCell ref="M1:O1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4" tint="0.79998168889431442"/>
  </sheetPr>
  <dimension ref="A1:N94"/>
  <sheetViews>
    <sheetView showGridLines="0" zoomScale="85" zoomScaleNormal="85" workbookViewId="0">
      <selection activeCell="M35" sqref="M35"/>
    </sheetView>
  </sheetViews>
  <sheetFormatPr baseColWidth="10" defaultColWidth="8.85546875" defaultRowHeight="15" x14ac:dyDescent="0.25"/>
  <cols>
    <col min="1" max="1" width="4.140625" bestFit="1" customWidth="1"/>
    <col min="3" max="3" width="10.140625" customWidth="1"/>
    <col min="4" max="4" width="10.28515625" customWidth="1"/>
    <col min="8" max="8" width="10.7109375" customWidth="1"/>
    <col min="13" max="13" width="12.42578125" bestFit="1" customWidth="1"/>
    <col min="14" max="14" width="12.28515625" bestFit="1" customWidth="1"/>
  </cols>
  <sheetData>
    <row r="1" spans="1:14" ht="15.75" thickBot="1" x14ac:dyDescent="0.3">
      <c r="B1" s="95"/>
      <c r="C1" s="102" t="s">
        <v>5</v>
      </c>
      <c r="D1" s="102" t="s">
        <v>108</v>
      </c>
      <c r="E1" s="102" t="s">
        <v>109</v>
      </c>
      <c r="F1" s="102" t="s">
        <v>110</v>
      </c>
      <c r="G1" s="102" t="s">
        <v>111</v>
      </c>
      <c r="H1" s="102" t="s">
        <v>113</v>
      </c>
      <c r="I1" s="251" t="s">
        <v>147</v>
      </c>
      <c r="J1" s="251" t="s">
        <v>6</v>
      </c>
      <c r="K1" s="109" t="s">
        <v>114</v>
      </c>
    </row>
    <row r="2" spans="1:14" ht="15.75" thickBot="1" x14ac:dyDescent="0.3">
      <c r="A2" s="409" t="s">
        <v>115</v>
      </c>
      <c r="B2" s="123">
        <v>0</v>
      </c>
      <c r="C2" s="103">
        <f>ROUNDUP(AVERAGE(C3:C74),0)</f>
        <v>212</v>
      </c>
      <c r="D2" s="223">
        <f>C2</f>
        <v>212</v>
      </c>
      <c r="E2" s="223"/>
      <c r="F2" s="223"/>
      <c r="G2" s="223"/>
      <c r="H2" s="224"/>
      <c r="K2" s="219">
        <v>0.65673278528077583</v>
      </c>
    </row>
    <row r="3" spans="1:14" ht="15" customHeight="1" x14ac:dyDescent="0.25">
      <c r="A3" s="398"/>
      <c r="B3" s="104">
        <v>1</v>
      </c>
      <c r="C3" s="104">
        <v>84</v>
      </c>
      <c r="D3" s="246">
        <f t="shared" ref="D3:D34" si="0">ROUNDUP($K$2*C2+(1-$K$2)*D2,0)</f>
        <v>212</v>
      </c>
      <c r="E3" s="246">
        <f>D3-C3</f>
        <v>128</v>
      </c>
      <c r="F3" s="246">
        <f>ABS(E3)</f>
        <v>128</v>
      </c>
      <c r="G3" s="246">
        <f>E3^2</f>
        <v>16384</v>
      </c>
      <c r="H3" s="247">
        <f>F3/C3</f>
        <v>1.5238095238095237</v>
      </c>
      <c r="I3">
        <f>C3-AVERAGE($C$3:$C$74)</f>
        <v>-127.70833333333334</v>
      </c>
      <c r="J3" s="152">
        <f>D3</f>
        <v>212</v>
      </c>
    </row>
    <row r="4" spans="1:14" x14ac:dyDescent="0.25">
      <c r="A4" s="398"/>
      <c r="B4" s="2">
        <v>2</v>
      </c>
      <c r="C4" s="2">
        <v>106</v>
      </c>
      <c r="D4" s="38">
        <f t="shared" si="0"/>
        <v>128</v>
      </c>
      <c r="E4" s="38">
        <f t="shared" ref="E4:E67" si="1">D4-C4</f>
        <v>22</v>
      </c>
      <c r="F4" s="38">
        <f t="shared" ref="F4:F68" si="2">ABS(E4)</f>
        <v>22</v>
      </c>
      <c r="G4" s="38">
        <f t="shared" ref="G4:G67" si="3">E4^2</f>
        <v>484</v>
      </c>
      <c r="H4" s="105">
        <f t="shared" ref="H4:H67" si="4">F4/C4</f>
        <v>0.20754716981132076</v>
      </c>
      <c r="I4">
        <f t="shared" ref="I4:I67" si="5">C4-AVERAGE($C$3:$C$74)</f>
        <v>-105.70833333333334</v>
      </c>
      <c r="J4" s="152">
        <f t="shared" ref="J4:J60" si="6">D4</f>
        <v>128</v>
      </c>
    </row>
    <row r="5" spans="1:14" x14ac:dyDescent="0.25">
      <c r="A5" s="398"/>
      <c r="B5" s="2">
        <v>3</v>
      </c>
      <c r="C5" s="2">
        <v>115</v>
      </c>
      <c r="D5" s="38">
        <f t="shared" si="0"/>
        <v>114</v>
      </c>
      <c r="E5" s="38">
        <f t="shared" si="1"/>
        <v>-1</v>
      </c>
      <c r="F5" s="38">
        <f t="shared" si="2"/>
        <v>1</v>
      </c>
      <c r="G5" s="38">
        <f t="shared" si="3"/>
        <v>1</v>
      </c>
      <c r="H5" s="105">
        <f t="shared" si="4"/>
        <v>8.6956521739130436E-3</v>
      </c>
      <c r="I5">
        <f t="shared" si="5"/>
        <v>-96.708333333333343</v>
      </c>
      <c r="J5" s="152">
        <f t="shared" si="6"/>
        <v>114</v>
      </c>
      <c r="L5" s="392" t="s">
        <v>201</v>
      </c>
      <c r="M5" s="392"/>
      <c r="N5" s="392"/>
    </row>
    <row r="6" spans="1:14" x14ac:dyDescent="0.25">
      <c r="A6" s="398"/>
      <c r="B6" s="2">
        <v>4</v>
      </c>
      <c r="C6" s="2">
        <v>113</v>
      </c>
      <c r="D6" s="38">
        <f t="shared" si="0"/>
        <v>115</v>
      </c>
      <c r="E6" s="38">
        <f t="shared" si="1"/>
        <v>2</v>
      </c>
      <c r="F6" s="38">
        <f t="shared" si="2"/>
        <v>2</v>
      </c>
      <c r="G6" s="38">
        <f t="shared" si="3"/>
        <v>4</v>
      </c>
      <c r="H6" s="105">
        <f t="shared" si="4"/>
        <v>1.7699115044247787E-2</v>
      </c>
      <c r="I6">
        <f t="shared" si="5"/>
        <v>-98.708333333333343</v>
      </c>
      <c r="J6" s="152">
        <f t="shared" si="6"/>
        <v>115</v>
      </c>
      <c r="L6" s="1"/>
      <c r="M6" s="325" t="s">
        <v>115</v>
      </c>
      <c r="N6" s="325" t="s">
        <v>116</v>
      </c>
    </row>
    <row r="7" spans="1:14" x14ac:dyDescent="0.25">
      <c r="A7" s="398"/>
      <c r="B7" s="2">
        <v>5</v>
      </c>
      <c r="C7" s="2">
        <v>144</v>
      </c>
      <c r="D7" s="38">
        <f t="shared" si="0"/>
        <v>114</v>
      </c>
      <c r="E7" s="38">
        <f t="shared" si="1"/>
        <v>-30</v>
      </c>
      <c r="F7" s="38">
        <f t="shared" si="2"/>
        <v>30</v>
      </c>
      <c r="G7" s="38">
        <f t="shared" si="3"/>
        <v>900</v>
      </c>
      <c r="H7" s="105">
        <f t="shared" si="4"/>
        <v>0.20833333333333334</v>
      </c>
      <c r="I7">
        <f t="shared" si="5"/>
        <v>-67.708333333333343</v>
      </c>
      <c r="J7" s="152">
        <f t="shared" si="6"/>
        <v>114</v>
      </c>
      <c r="L7" s="160" t="s">
        <v>117</v>
      </c>
      <c r="M7" s="299">
        <f>AVERAGE(H3:H60)</f>
        <v>0.15029028474270098</v>
      </c>
      <c r="N7" s="299">
        <f>AVERAGE(H61:H74)</f>
        <v>6.4265548819823867E-2</v>
      </c>
    </row>
    <row r="8" spans="1:14" x14ac:dyDescent="0.25">
      <c r="A8" s="398"/>
      <c r="B8" s="2">
        <v>6</v>
      </c>
      <c r="C8" s="2">
        <v>131</v>
      </c>
      <c r="D8" s="38">
        <f t="shared" si="0"/>
        <v>134</v>
      </c>
      <c r="E8" s="38">
        <f t="shared" si="1"/>
        <v>3</v>
      </c>
      <c r="F8" s="38">
        <f t="shared" si="2"/>
        <v>3</v>
      </c>
      <c r="G8" s="38">
        <f t="shared" si="3"/>
        <v>9</v>
      </c>
      <c r="H8" s="105">
        <f t="shared" si="4"/>
        <v>2.2900763358778626E-2</v>
      </c>
      <c r="I8">
        <f t="shared" si="5"/>
        <v>-80.708333333333343</v>
      </c>
      <c r="J8" s="152">
        <f t="shared" si="6"/>
        <v>134</v>
      </c>
      <c r="L8" s="1" t="s">
        <v>118</v>
      </c>
      <c r="M8" s="353">
        <f>AVERAGE(G3:G60)</f>
        <v>1091.2586206896551</v>
      </c>
      <c r="N8" s="353">
        <f>AVERAGE(G61:G74)</f>
        <v>552.92857142857144</v>
      </c>
    </row>
    <row r="9" spans="1:14" x14ac:dyDescent="0.25">
      <c r="A9" s="398"/>
      <c r="B9" s="2">
        <v>7</v>
      </c>
      <c r="C9" s="2">
        <v>127</v>
      </c>
      <c r="D9" s="38">
        <f t="shared" si="0"/>
        <v>133</v>
      </c>
      <c r="E9" s="38">
        <f t="shared" si="1"/>
        <v>6</v>
      </c>
      <c r="F9" s="38">
        <f t="shared" si="2"/>
        <v>6</v>
      </c>
      <c r="G9" s="38">
        <f t="shared" si="3"/>
        <v>36</v>
      </c>
      <c r="H9" s="105">
        <f t="shared" si="4"/>
        <v>4.7244094488188976E-2</v>
      </c>
      <c r="I9">
        <f t="shared" si="5"/>
        <v>-84.708333333333343</v>
      </c>
      <c r="J9" s="152">
        <f t="shared" si="6"/>
        <v>133</v>
      </c>
      <c r="L9" s="1" t="s">
        <v>119</v>
      </c>
      <c r="M9" s="353">
        <f>AVERAGE(F3:F60)</f>
        <v>23.982758620689655</v>
      </c>
      <c r="N9" s="353">
        <f>AVERAGE(F61:F74)</f>
        <v>18.785714285714285</v>
      </c>
    </row>
    <row r="10" spans="1:14" x14ac:dyDescent="0.25">
      <c r="A10" s="398"/>
      <c r="B10" s="2">
        <v>8</v>
      </c>
      <c r="C10" s="2">
        <v>133</v>
      </c>
      <c r="D10" s="38">
        <f t="shared" si="0"/>
        <v>130</v>
      </c>
      <c r="E10" s="38">
        <f t="shared" si="1"/>
        <v>-3</v>
      </c>
      <c r="F10" s="38">
        <f t="shared" si="2"/>
        <v>3</v>
      </c>
      <c r="G10" s="38">
        <f t="shared" si="3"/>
        <v>9</v>
      </c>
      <c r="H10" s="105">
        <f t="shared" si="4"/>
        <v>2.2556390977443608E-2</v>
      </c>
      <c r="I10">
        <f t="shared" si="5"/>
        <v>-78.708333333333343</v>
      </c>
      <c r="J10" s="152">
        <f t="shared" si="6"/>
        <v>130</v>
      </c>
      <c r="L10" s="1" t="s">
        <v>120</v>
      </c>
      <c r="M10" s="353">
        <f>AVERAGE(E3:E60)</f>
        <v>0.46551724137931033</v>
      </c>
      <c r="N10" s="353">
        <f>AVERAGE(E61:E74)</f>
        <v>-13.071428571428571</v>
      </c>
    </row>
    <row r="11" spans="1:14" x14ac:dyDescent="0.25">
      <c r="A11" s="398"/>
      <c r="B11" s="2">
        <v>9</v>
      </c>
      <c r="C11" s="2">
        <v>139</v>
      </c>
      <c r="D11" s="38">
        <f t="shared" si="0"/>
        <v>132</v>
      </c>
      <c r="E11" s="38">
        <f t="shared" si="1"/>
        <v>-7</v>
      </c>
      <c r="F11" s="38">
        <f t="shared" si="2"/>
        <v>7</v>
      </c>
      <c r="G11" s="38">
        <f t="shared" si="3"/>
        <v>49</v>
      </c>
      <c r="H11" s="105">
        <f t="shared" si="4"/>
        <v>5.0359712230215826E-2</v>
      </c>
      <c r="I11">
        <f t="shared" si="5"/>
        <v>-72.708333333333343</v>
      </c>
      <c r="J11" s="152">
        <f t="shared" si="6"/>
        <v>132</v>
      </c>
    </row>
    <row r="12" spans="1:14" x14ac:dyDescent="0.25">
      <c r="A12" s="398"/>
      <c r="B12" s="2">
        <v>10</v>
      </c>
      <c r="C12" s="2">
        <v>97</v>
      </c>
      <c r="D12" s="38">
        <f t="shared" si="0"/>
        <v>137</v>
      </c>
      <c r="E12" s="38">
        <f t="shared" si="1"/>
        <v>40</v>
      </c>
      <c r="F12" s="38">
        <f t="shared" si="2"/>
        <v>40</v>
      </c>
      <c r="G12" s="38">
        <f t="shared" si="3"/>
        <v>1600</v>
      </c>
      <c r="H12" s="105">
        <f t="shared" si="4"/>
        <v>0.41237113402061853</v>
      </c>
      <c r="I12">
        <f t="shared" si="5"/>
        <v>-114.70833333333334</v>
      </c>
      <c r="J12" s="152">
        <f t="shared" si="6"/>
        <v>137</v>
      </c>
    </row>
    <row r="13" spans="1:14" x14ac:dyDescent="0.25">
      <c r="A13" s="398"/>
      <c r="B13" s="2">
        <v>11</v>
      </c>
      <c r="C13" s="2">
        <v>135</v>
      </c>
      <c r="D13" s="38">
        <f t="shared" si="0"/>
        <v>111</v>
      </c>
      <c r="E13" s="38">
        <f t="shared" si="1"/>
        <v>-24</v>
      </c>
      <c r="F13" s="38">
        <f t="shared" si="2"/>
        <v>24</v>
      </c>
      <c r="G13" s="38">
        <f t="shared" si="3"/>
        <v>576</v>
      </c>
      <c r="H13" s="105">
        <f t="shared" si="4"/>
        <v>0.17777777777777778</v>
      </c>
      <c r="I13">
        <f t="shared" si="5"/>
        <v>-76.708333333333343</v>
      </c>
      <c r="J13" s="152">
        <f t="shared" si="6"/>
        <v>111</v>
      </c>
    </row>
    <row r="14" spans="1:14" x14ac:dyDescent="0.25">
      <c r="A14" s="398"/>
      <c r="B14" s="2">
        <v>12</v>
      </c>
      <c r="C14" s="2">
        <v>121</v>
      </c>
      <c r="D14" s="38">
        <f t="shared" si="0"/>
        <v>127</v>
      </c>
      <c r="E14" s="38">
        <f t="shared" si="1"/>
        <v>6</v>
      </c>
      <c r="F14" s="38">
        <f t="shared" si="2"/>
        <v>6</v>
      </c>
      <c r="G14" s="38">
        <f t="shared" si="3"/>
        <v>36</v>
      </c>
      <c r="H14" s="105">
        <f t="shared" si="4"/>
        <v>4.9586776859504134E-2</v>
      </c>
      <c r="I14">
        <f t="shared" si="5"/>
        <v>-90.708333333333343</v>
      </c>
      <c r="J14" s="152">
        <f t="shared" si="6"/>
        <v>127</v>
      </c>
    </row>
    <row r="15" spans="1:14" x14ac:dyDescent="0.25">
      <c r="A15" s="398"/>
      <c r="B15" s="2">
        <v>13</v>
      </c>
      <c r="C15" s="2">
        <v>94</v>
      </c>
      <c r="D15" s="38">
        <f t="shared" si="0"/>
        <v>124</v>
      </c>
      <c r="E15" s="38">
        <f t="shared" si="1"/>
        <v>30</v>
      </c>
      <c r="F15" s="38">
        <f t="shared" si="2"/>
        <v>30</v>
      </c>
      <c r="G15" s="38">
        <f t="shared" si="3"/>
        <v>900</v>
      </c>
      <c r="H15" s="105">
        <f t="shared" si="4"/>
        <v>0.31914893617021278</v>
      </c>
      <c r="I15">
        <f t="shared" si="5"/>
        <v>-117.70833333333334</v>
      </c>
      <c r="J15" s="152">
        <f t="shared" si="6"/>
        <v>124</v>
      </c>
    </row>
    <row r="16" spans="1:14" x14ac:dyDescent="0.25">
      <c r="A16" s="398"/>
      <c r="B16" s="2">
        <v>14</v>
      </c>
      <c r="C16" s="2">
        <v>131</v>
      </c>
      <c r="D16" s="38">
        <f t="shared" si="0"/>
        <v>105</v>
      </c>
      <c r="E16" s="38">
        <f t="shared" si="1"/>
        <v>-26</v>
      </c>
      <c r="F16" s="38">
        <f t="shared" si="2"/>
        <v>26</v>
      </c>
      <c r="G16" s="38">
        <f t="shared" si="3"/>
        <v>676</v>
      </c>
      <c r="H16" s="105">
        <f t="shared" si="4"/>
        <v>0.19847328244274809</v>
      </c>
      <c r="I16" s="276">
        <f t="shared" si="5"/>
        <v>-80.708333333333343</v>
      </c>
      <c r="J16" s="152">
        <f t="shared" si="6"/>
        <v>105</v>
      </c>
    </row>
    <row r="17" spans="1:10" x14ac:dyDescent="0.25">
      <c r="A17" s="398"/>
      <c r="B17" s="2">
        <v>15</v>
      </c>
      <c r="C17" s="2">
        <v>146</v>
      </c>
      <c r="D17" s="38">
        <f t="shared" si="0"/>
        <v>123</v>
      </c>
      <c r="E17" s="38">
        <f t="shared" si="1"/>
        <v>-23</v>
      </c>
      <c r="F17" s="38">
        <f t="shared" si="2"/>
        <v>23</v>
      </c>
      <c r="G17" s="38">
        <f t="shared" si="3"/>
        <v>529</v>
      </c>
      <c r="H17" s="105">
        <f t="shared" si="4"/>
        <v>0.15753424657534246</v>
      </c>
      <c r="I17">
        <f t="shared" si="5"/>
        <v>-65.708333333333343</v>
      </c>
      <c r="J17" s="152">
        <f t="shared" si="6"/>
        <v>123</v>
      </c>
    </row>
    <row r="18" spans="1:10" x14ac:dyDescent="0.25">
      <c r="A18" s="398"/>
      <c r="B18" s="2">
        <v>16</v>
      </c>
      <c r="C18" s="2">
        <v>144</v>
      </c>
      <c r="D18" s="38">
        <f t="shared" si="0"/>
        <v>139</v>
      </c>
      <c r="E18" s="38">
        <f t="shared" si="1"/>
        <v>-5</v>
      </c>
      <c r="F18" s="38">
        <f t="shared" si="2"/>
        <v>5</v>
      </c>
      <c r="G18" s="38">
        <f t="shared" si="3"/>
        <v>25</v>
      </c>
      <c r="H18" s="105">
        <f t="shared" si="4"/>
        <v>3.4722222222222224E-2</v>
      </c>
      <c r="I18">
        <f t="shared" si="5"/>
        <v>-67.708333333333343</v>
      </c>
      <c r="J18" s="152">
        <f t="shared" si="6"/>
        <v>139</v>
      </c>
    </row>
    <row r="19" spans="1:10" x14ac:dyDescent="0.25">
      <c r="A19" s="398"/>
      <c r="B19" s="2">
        <v>17</v>
      </c>
      <c r="C19" s="2">
        <v>166</v>
      </c>
      <c r="D19" s="38">
        <f t="shared" si="0"/>
        <v>143</v>
      </c>
      <c r="E19" s="38">
        <f t="shared" si="1"/>
        <v>-23</v>
      </c>
      <c r="F19" s="38">
        <f t="shared" si="2"/>
        <v>23</v>
      </c>
      <c r="G19" s="38">
        <f t="shared" si="3"/>
        <v>529</v>
      </c>
      <c r="H19" s="105">
        <f t="shared" si="4"/>
        <v>0.13855421686746988</v>
      </c>
      <c r="I19">
        <f t="shared" si="5"/>
        <v>-45.708333333333343</v>
      </c>
      <c r="J19" s="152">
        <f t="shared" si="6"/>
        <v>143</v>
      </c>
    </row>
    <row r="20" spans="1:10" x14ac:dyDescent="0.25">
      <c r="A20" s="398"/>
      <c r="B20" s="2">
        <v>18</v>
      </c>
      <c r="C20" s="2">
        <v>160</v>
      </c>
      <c r="D20" s="38">
        <f t="shared" si="0"/>
        <v>159</v>
      </c>
      <c r="E20" s="38">
        <f t="shared" si="1"/>
        <v>-1</v>
      </c>
      <c r="F20" s="38">
        <f t="shared" si="2"/>
        <v>1</v>
      </c>
      <c r="G20" s="38">
        <f t="shared" si="3"/>
        <v>1</v>
      </c>
      <c r="H20" s="105">
        <f t="shared" si="4"/>
        <v>6.2500000000000003E-3</v>
      </c>
      <c r="I20">
        <f t="shared" si="5"/>
        <v>-51.708333333333343</v>
      </c>
      <c r="J20" s="152">
        <f t="shared" si="6"/>
        <v>159</v>
      </c>
    </row>
    <row r="21" spans="1:10" x14ac:dyDescent="0.25">
      <c r="A21" s="398"/>
      <c r="B21" s="2">
        <v>19</v>
      </c>
      <c r="C21" s="2">
        <v>177</v>
      </c>
      <c r="D21" s="38">
        <f t="shared" si="0"/>
        <v>160</v>
      </c>
      <c r="E21" s="38">
        <f t="shared" si="1"/>
        <v>-17</v>
      </c>
      <c r="F21" s="38">
        <f t="shared" si="2"/>
        <v>17</v>
      </c>
      <c r="G21" s="38">
        <f t="shared" si="3"/>
        <v>289</v>
      </c>
      <c r="H21" s="105">
        <f t="shared" si="4"/>
        <v>9.6045197740112997E-2</v>
      </c>
      <c r="I21">
        <f t="shared" si="5"/>
        <v>-34.708333333333343</v>
      </c>
      <c r="J21" s="152">
        <f t="shared" si="6"/>
        <v>160</v>
      </c>
    </row>
    <row r="22" spans="1:10" x14ac:dyDescent="0.25">
      <c r="A22" s="398"/>
      <c r="B22" s="2">
        <v>20</v>
      </c>
      <c r="C22" s="2">
        <v>225</v>
      </c>
      <c r="D22" s="38">
        <f t="shared" si="0"/>
        <v>172</v>
      </c>
      <c r="E22" s="38">
        <f t="shared" si="1"/>
        <v>-53</v>
      </c>
      <c r="F22" s="38">
        <f t="shared" si="2"/>
        <v>53</v>
      </c>
      <c r="G22" s="38">
        <f t="shared" si="3"/>
        <v>2809</v>
      </c>
      <c r="H22" s="105">
        <f t="shared" si="4"/>
        <v>0.23555555555555555</v>
      </c>
      <c r="I22">
        <f t="shared" si="5"/>
        <v>13.291666666666657</v>
      </c>
      <c r="J22" s="152">
        <f t="shared" si="6"/>
        <v>172</v>
      </c>
    </row>
    <row r="23" spans="1:10" x14ac:dyDescent="0.25">
      <c r="A23" s="398"/>
      <c r="B23" s="2">
        <v>21</v>
      </c>
      <c r="C23" s="2">
        <v>139</v>
      </c>
      <c r="D23" s="38">
        <f t="shared" si="0"/>
        <v>207</v>
      </c>
      <c r="E23" s="38">
        <f t="shared" si="1"/>
        <v>68</v>
      </c>
      <c r="F23" s="38">
        <f t="shared" si="2"/>
        <v>68</v>
      </c>
      <c r="G23" s="38">
        <f t="shared" si="3"/>
        <v>4624</v>
      </c>
      <c r="H23" s="105">
        <f t="shared" si="4"/>
        <v>0.48920863309352519</v>
      </c>
      <c r="I23">
        <f t="shared" si="5"/>
        <v>-72.708333333333343</v>
      </c>
      <c r="J23" s="152">
        <f t="shared" si="6"/>
        <v>207</v>
      </c>
    </row>
    <row r="24" spans="1:10" x14ac:dyDescent="0.25">
      <c r="A24" s="398"/>
      <c r="B24" s="2">
        <v>22</v>
      </c>
      <c r="C24" s="2">
        <v>237</v>
      </c>
      <c r="D24" s="38">
        <f t="shared" si="0"/>
        <v>163</v>
      </c>
      <c r="E24" s="38">
        <f t="shared" si="1"/>
        <v>-74</v>
      </c>
      <c r="F24" s="38">
        <f t="shared" si="2"/>
        <v>74</v>
      </c>
      <c r="G24" s="38">
        <f t="shared" si="3"/>
        <v>5476</v>
      </c>
      <c r="H24" s="105">
        <f t="shared" si="4"/>
        <v>0.31223628691983124</v>
      </c>
      <c r="I24">
        <f t="shared" si="5"/>
        <v>25.291666666666657</v>
      </c>
      <c r="J24" s="152">
        <f t="shared" si="6"/>
        <v>163</v>
      </c>
    </row>
    <row r="25" spans="1:10" x14ac:dyDescent="0.25">
      <c r="A25" s="398"/>
      <c r="B25" s="2">
        <v>23</v>
      </c>
      <c r="C25" s="2">
        <v>169</v>
      </c>
      <c r="D25" s="38">
        <f t="shared" si="0"/>
        <v>212</v>
      </c>
      <c r="E25" s="38">
        <f t="shared" si="1"/>
        <v>43</v>
      </c>
      <c r="F25" s="38">
        <f t="shared" si="2"/>
        <v>43</v>
      </c>
      <c r="G25" s="38">
        <f t="shared" si="3"/>
        <v>1849</v>
      </c>
      <c r="H25" s="105">
        <f t="shared" si="4"/>
        <v>0.25443786982248523</v>
      </c>
      <c r="I25">
        <f t="shared" si="5"/>
        <v>-42.708333333333343</v>
      </c>
      <c r="J25" s="152">
        <f t="shared" si="6"/>
        <v>212</v>
      </c>
    </row>
    <row r="26" spans="1:10" x14ac:dyDescent="0.25">
      <c r="A26" s="398"/>
      <c r="B26" s="2">
        <v>24</v>
      </c>
      <c r="C26" s="2">
        <v>226</v>
      </c>
      <c r="D26" s="38">
        <f t="shared" si="0"/>
        <v>184</v>
      </c>
      <c r="E26" s="38">
        <f t="shared" si="1"/>
        <v>-42</v>
      </c>
      <c r="F26" s="38">
        <f t="shared" si="2"/>
        <v>42</v>
      </c>
      <c r="G26" s="38">
        <f t="shared" si="3"/>
        <v>1764</v>
      </c>
      <c r="H26" s="105">
        <f t="shared" si="4"/>
        <v>0.18584070796460178</v>
      </c>
      <c r="I26">
        <f t="shared" si="5"/>
        <v>14.291666666666657</v>
      </c>
      <c r="J26" s="152">
        <f t="shared" si="6"/>
        <v>184</v>
      </c>
    </row>
    <row r="27" spans="1:10" x14ac:dyDescent="0.25">
      <c r="A27" s="398"/>
      <c r="B27" s="2">
        <v>25</v>
      </c>
      <c r="C27" s="2">
        <v>139</v>
      </c>
      <c r="D27" s="38">
        <f t="shared" si="0"/>
        <v>212</v>
      </c>
      <c r="E27" s="38">
        <f t="shared" si="1"/>
        <v>73</v>
      </c>
      <c r="F27" s="38">
        <f t="shared" si="2"/>
        <v>73</v>
      </c>
      <c r="G27" s="38">
        <f t="shared" si="3"/>
        <v>5329</v>
      </c>
      <c r="H27" s="105">
        <f t="shared" si="4"/>
        <v>0.52517985611510787</v>
      </c>
      <c r="I27">
        <f t="shared" si="5"/>
        <v>-72.708333333333343</v>
      </c>
      <c r="J27" s="152">
        <f t="shared" si="6"/>
        <v>212</v>
      </c>
    </row>
    <row r="28" spans="1:10" x14ac:dyDescent="0.25">
      <c r="A28" s="398"/>
      <c r="B28" s="2">
        <v>26</v>
      </c>
      <c r="C28" s="2">
        <v>129</v>
      </c>
      <c r="D28" s="38">
        <f t="shared" si="0"/>
        <v>165</v>
      </c>
      <c r="E28" s="38">
        <f t="shared" si="1"/>
        <v>36</v>
      </c>
      <c r="F28" s="38">
        <f t="shared" si="2"/>
        <v>36</v>
      </c>
      <c r="G28" s="38">
        <f t="shared" si="3"/>
        <v>1296</v>
      </c>
      <c r="H28" s="105">
        <f t="shared" si="4"/>
        <v>0.27906976744186046</v>
      </c>
      <c r="I28">
        <f t="shared" si="5"/>
        <v>-82.708333333333343</v>
      </c>
      <c r="J28" s="152">
        <f t="shared" si="6"/>
        <v>165</v>
      </c>
    </row>
    <row r="29" spans="1:10" x14ac:dyDescent="0.25">
      <c r="A29" s="398"/>
      <c r="B29" s="2">
        <v>27</v>
      </c>
      <c r="C29" s="2">
        <v>196</v>
      </c>
      <c r="D29" s="38">
        <f t="shared" si="0"/>
        <v>142</v>
      </c>
      <c r="E29" s="38">
        <f t="shared" si="1"/>
        <v>-54</v>
      </c>
      <c r="F29" s="38">
        <f t="shared" si="2"/>
        <v>54</v>
      </c>
      <c r="G29" s="38">
        <f t="shared" si="3"/>
        <v>2916</v>
      </c>
      <c r="H29" s="105">
        <f t="shared" si="4"/>
        <v>0.27551020408163263</v>
      </c>
      <c r="I29">
        <f t="shared" si="5"/>
        <v>-15.708333333333343</v>
      </c>
      <c r="J29" s="152">
        <f t="shared" si="6"/>
        <v>142</v>
      </c>
    </row>
    <row r="30" spans="1:10" x14ac:dyDescent="0.25">
      <c r="A30" s="398"/>
      <c r="B30" s="2">
        <v>28</v>
      </c>
      <c r="C30" s="2">
        <v>164</v>
      </c>
      <c r="D30" s="38">
        <f t="shared" si="0"/>
        <v>178</v>
      </c>
      <c r="E30" s="38">
        <f t="shared" si="1"/>
        <v>14</v>
      </c>
      <c r="F30" s="38">
        <f t="shared" si="2"/>
        <v>14</v>
      </c>
      <c r="G30" s="38">
        <f t="shared" si="3"/>
        <v>196</v>
      </c>
      <c r="H30" s="105">
        <f t="shared" si="4"/>
        <v>8.5365853658536592E-2</v>
      </c>
      <c r="I30">
        <f t="shared" si="5"/>
        <v>-47.708333333333343</v>
      </c>
      <c r="J30" s="152">
        <f t="shared" si="6"/>
        <v>178</v>
      </c>
    </row>
    <row r="31" spans="1:10" x14ac:dyDescent="0.25">
      <c r="A31" s="398"/>
      <c r="B31" s="2">
        <v>29</v>
      </c>
      <c r="C31" s="2">
        <v>146</v>
      </c>
      <c r="D31" s="38">
        <f t="shared" si="0"/>
        <v>169</v>
      </c>
      <c r="E31" s="38">
        <f t="shared" si="1"/>
        <v>23</v>
      </c>
      <c r="F31" s="38">
        <f t="shared" si="2"/>
        <v>23</v>
      </c>
      <c r="G31" s="38">
        <f t="shared" si="3"/>
        <v>529</v>
      </c>
      <c r="H31" s="105">
        <f t="shared" si="4"/>
        <v>0.15753424657534246</v>
      </c>
      <c r="I31">
        <f t="shared" si="5"/>
        <v>-65.708333333333343</v>
      </c>
      <c r="J31" s="152">
        <f t="shared" si="6"/>
        <v>169</v>
      </c>
    </row>
    <row r="32" spans="1:10" x14ac:dyDescent="0.25">
      <c r="A32" s="398"/>
      <c r="B32" s="2">
        <v>30</v>
      </c>
      <c r="C32" s="2">
        <v>194</v>
      </c>
      <c r="D32" s="38">
        <f t="shared" si="0"/>
        <v>154</v>
      </c>
      <c r="E32" s="38">
        <f t="shared" si="1"/>
        <v>-40</v>
      </c>
      <c r="F32" s="38">
        <f t="shared" si="2"/>
        <v>40</v>
      </c>
      <c r="G32" s="38">
        <f t="shared" si="3"/>
        <v>1600</v>
      </c>
      <c r="H32" s="105">
        <f t="shared" si="4"/>
        <v>0.20618556701030927</v>
      </c>
      <c r="I32">
        <f t="shared" si="5"/>
        <v>-17.708333333333343</v>
      </c>
      <c r="J32" s="152">
        <f t="shared" si="6"/>
        <v>154</v>
      </c>
    </row>
    <row r="33" spans="1:10" x14ac:dyDescent="0.25">
      <c r="A33" s="398"/>
      <c r="B33" s="2">
        <v>31</v>
      </c>
      <c r="C33" s="2">
        <v>170</v>
      </c>
      <c r="D33" s="38">
        <f t="shared" si="0"/>
        <v>181</v>
      </c>
      <c r="E33" s="38">
        <f t="shared" si="1"/>
        <v>11</v>
      </c>
      <c r="F33" s="38">
        <f t="shared" si="2"/>
        <v>11</v>
      </c>
      <c r="G33" s="38">
        <f t="shared" si="3"/>
        <v>121</v>
      </c>
      <c r="H33" s="105">
        <f t="shared" si="4"/>
        <v>6.4705882352941183E-2</v>
      </c>
      <c r="I33">
        <f t="shared" si="5"/>
        <v>-41.708333333333343</v>
      </c>
      <c r="J33" s="152">
        <f t="shared" si="6"/>
        <v>181</v>
      </c>
    </row>
    <row r="34" spans="1:10" x14ac:dyDescent="0.25">
      <c r="A34" s="398"/>
      <c r="B34" s="2">
        <v>32</v>
      </c>
      <c r="C34" s="2">
        <v>197</v>
      </c>
      <c r="D34" s="38">
        <f t="shared" si="0"/>
        <v>174</v>
      </c>
      <c r="E34" s="38">
        <f t="shared" si="1"/>
        <v>-23</v>
      </c>
      <c r="F34" s="38">
        <f t="shared" si="2"/>
        <v>23</v>
      </c>
      <c r="G34" s="38">
        <f t="shared" si="3"/>
        <v>529</v>
      </c>
      <c r="H34" s="105">
        <f t="shared" si="4"/>
        <v>0.116751269035533</v>
      </c>
      <c r="I34">
        <f t="shared" si="5"/>
        <v>-14.708333333333343</v>
      </c>
      <c r="J34" s="152">
        <f t="shared" si="6"/>
        <v>174</v>
      </c>
    </row>
    <row r="35" spans="1:10" x14ac:dyDescent="0.25">
      <c r="A35" s="398"/>
      <c r="B35" s="2">
        <v>33</v>
      </c>
      <c r="C35" s="2">
        <v>233</v>
      </c>
      <c r="D35" s="38">
        <f t="shared" ref="D35:D66" si="7">ROUNDUP($K$2*C34+(1-$K$2)*D34,0)</f>
        <v>190</v>
      </c>
      <c r="E35" s="38">
        <f t="shared" si="1"/>
        <v>-43</v>
      </c>
      <c r="F35" s="38">
        <f t="shared" si="2"/>
        <v>43</v>
      </c>
      <c r="G35" s="38">
        <f t="shared" si="3"/>
        <v>1849</v>
      </c>
      <c r="H35" s="105">
        <f t="shared" si="4"/>
        <v>0.18454935622317598</v>
      </c>
      <c r="I35">
        <f t="shared" si="5"/>
        <v>21.291666666666657</v>
      </c>
      <c r="J35" s="152">
        <f t="shared" si="6"/>
        <v>190</v>
      </c>
    </row>
    <row r="36" spans="1:10" x14ac:dyDescent="0.25">
      <c r="A36" s="398"/>
      <c r="B36" s="2">
        <v>34</v>
      </c>
      <c r="C36" s="2">
        <v>245</v>
      </c>
      <c r="D36" s="38">
        <f t="shared" si="7"/>
        <v>219</v>
      </c>
      <c r="E36" s="38">
        <f t="shared" si="1"/>
        <v>-26</v>
      </c>
      <c r="F36" s="38">
        <f t="shared" si="2"/>
        <v>26</v>
      </c>
      <c r="G36" s="38">
        <f t="shared" si="3"/>
        <v>676</v>
      </c>
      <c r="H36" s="105">
        <f t="shared" si="4"/>
        <v>0.10612244897959183</v>
      </c>
      <c r="I36">
        <f t="shared" si="5"/>
        <v>33.291666666666657</v>
      </c>
      <c r="J36" s="152">
        <f t="shared" si="6"/>
        <v>219</v>
      </c>
    </row>
    <row r="37" spans="1:10" x14ac:dyDescent="0.25">
      <c r="A37" s="398"/>
      <c r="B37" s="2">
        <v>35</v>
      </c>
      <c r="C37" s="2">
        <v>257</v>
      </c>
      <c r="D37" s="38">
        <f t="shared" si="7"/>
        <v>237</v>
      </c>
      <c r="E37" s="38">
        <f t="shared" si="1"/>
        <v>-20</v>
      </c>
      <c r="F37" s="38">
        <f t="shared" si="2"/>
        <v>20</v>
      </c>
      <c r="G37" s="38">
        <f t="shared" si="3"/>
        <v>400</v>
      </c>
      <c r="H37" s="105">
        <f t="shared" si="4"/>
        <v>7.7821011673151752E-2</v>
      </c>
      <c r="I37">
        <f t="shared" si="5"/>
        <v>45.291666666666657</v>
      </c>
      <c r="J37" s="152">
        <f t="shared" si="6"/>
        <v>237</v>
      </c>
    </row>
    <row r="38" spans="1:10" x14ac:dyDescent="0.25">
      <c r="A38" s="398"/>
      <c r="B38" s="2">
        <v>36</v>
      </c>
      <c r="C38" s="2">
        <v>230</v>
      </c>
      <c r="D38" s="38">
        <f t="shared" si="7"/>
        <v>251</v>
      </c>
      <c r="E38" s="38">
        <f t="shared" si="1"/>
        <v>21</v>
      </c>
      <c r="F38" s="38">
        <f t="shared" si="2"/>
        <v>21</v>
      </c>
      <c r="G38" s="38">
        <f t="shared" si="3"/>
        <v>441</v>
      </c>
      <c r="H38" s="105">
        <f t="shared" si="4"/>
        <v>9.1304347826086957E-2</v>
      </c>
      <c r="I38">
        <f t="shared" si="5"/>
        <v>18.291666666666657</v>
      </c>
      <c r="J38" s="152">
        <f t="shared" si="6"/>
        <v>251</v>
      </c>
    </row>
    <row r="39" spans="1:10" ht="15" customHeight="1" x14ac:dyDescent="0.25">
      <c r="A39" s="398"/>
      <c r="B39" s="2">
        <v>37</v>
      </c>
      <c r="C39" s="2">
        <v>244</v>
      </c>
      <c r="D39" s="38">
        <f t="shared" si="7"/>
        <v>238</v>
      </c>
      <c r="E39" s="38">
        <f t="shared" si="1"/>
        <v>-6</v>
      </c>
      <c r="F39" s="38">
        <f t="shared" si="2"/>
        <v>6</v>
      </c>
      <c r="G39" s="38">
        <f t="shared" si="3"/>
        <v>36</v>
      </c>
      <c r="H39" s="105">
        <f t="shared" si="4"/>
        <v>2.4590163934426229E-2</v>
      </c>
      <c r="I39">
        <f t="shared" si="5"/>
        <v>32.291666666666657</v>
      </c>
      <c r="J39" s="152">
        <f t="shared" si="6"/>
        <v>238</v>
      </c>
    </row>
    <row r="40" spans="1:10" x14ac:dyDescent="0.25">
      <c r="A40" s="398"/>
      <c r="B40" s="2">
        <v>38</v>
      </c>
      <c r="C40" s="2">
        <v>240</v>
      </c>
      <c r="D40" s="38">
        <f t="shared" si="7"/>
        <v>242</v>
      </c>
      <c r="E40" s="38">
        <f t="shared" si="1"/>
        <v>2</v>
      </c>
      <c r="F40" s="38">
        <f t="shared" si="2"/>
        <v>2</v>
      </c>
      <c r="G40" s="38">
        <f t="shared" si="3"/>
        <v>4</v>
      </c>
      <c r="H40" s="105">
        <f t="shared" si="4"/>
        <v>8.3333333333333332E-3</v>
      </c>
      <c r="I40">
        <f t="shared" si="5"/>
        <v>28.291666666666657</v>
      </c>
      <c r="J40" s="152">
        <f t="shared" si="6"/>
        <v>242</v>
      </c>
    </row>
    <row r="41" spans="1:10" x14ac:dyDescent="0.25">
      <c r="A41" s="398"/>
      <c r="B41" s="2">
        <v>39</v>
      </c>
      <c r="C41" s="2">
        <v>212</v>
      </c>
      <c r="D41" s="38">
        <f t="shared" si="7"/>
        <v>241</v>
      </c>
      <c r="E41" s="38">
        <f t="shared" si="1"/>
        <v>29</v>
      </c>
      <c r="F41" s="38">
        <f t="shared" si="2"/>
        <v>29</v>
      </c>
      <c r="G41" s="38">
        <f t="shared" si="3"/>
        <v>841</v>
      </c>
      <c r="H41" s="105">
        <f t="shared" si="4"/>
        <v>0.13679245283018868</v>
      </c>
      <c r="I41">
        <f t="shared" si="5"/>
        <v>0.29166666666665719</v>
      </c>
      <c r="J41" s="152">
        <f t="shared" si="6"/>
        <v>241</v>
      </c>
    </row>
    <row r="42" spans="1:10" x14ac:dyDescent="0.25">
      <c r="A42" s="398"/>
      <c r="B42" s="2">
        <v>40</v>
      </c>
      <c r="C42" s="2">
        <v>228</v>
      </c>
      <c r="D42" s="38">
        <f t="shared" si="7"/>
        <v>222</v>
      </c>
      <c r="E42" s="38">
        <f t="shared" si="1"/>
        <v>-6</v>
      </c>
      <c r="F42" s="38">
        <f t="shared" si="2"/>
        <v>6</v>
      </c>
      <c r="G42" s="38">
        <f t="shared" si="3"/>
        <v>36</v>
      </c>
      <c r="H42" s="105">
        <f t="shared" si="4"/>
        <v>2.6315789473684209E-2</v>
      </c>
      <c r="I42">
        <f t="shared" si="5"/>
        <v>16.291666666666657</v>
      </c>
      <c r="J42" s="152">
        <f t="shared" si="6"/>
        <v>222</v>
      </c>
    </row>
    <row r="43" spans="1:10" x14ac:dyDescent="0.25">
      <c r="A43" s="398"/>
      <c r="B43" s="2">
        <v>41</v>
      </c>
      <c r="C43" s="2">
        <v>219</v>
      </c>
      <c r="D43" s="38">
        <f t="shared" si="7"/>
        <v>226</v>
      </c>
      <c r="E43" s="38">
        <f t="shared" si="1"/>
        <v>7</v>
      </c>
      <c r="F43" s="38">
        <f t="shared" si="2"/>
        <v>7</v>
      </c>
      <c r="G43" s="38">
        <f t="shared" si="3"/>
        <v>49</v>
      </c>
      <c r="H43" s="105">
        <f t="shared" si="4"/>
        <v>3.1963470319634701E-2</v>
      </c>
      <c r="I43">
        <f t="shared" si="5"/>
        <v>7.2916666666666572</v>
      </c>
      <c r="J43" s="152">
        <f t="shared" si="6"/>
        <v>226</v>
      </c>
    </row>
    <row r="44" spans="1:10" x14ac:dyDescent="0.25">
      <c r="A44" s="398"/>
      <c r="B44" s="2">
        <v>42</v>
      </c>
      <c r="C44" s="2">
        <v>248</v>
      </c>
      <c r="D44" s="38">
        <f t="shared" si="7"/>
        <v>222</v>
      </c>
      <c r="E44" s="38">
        <f t="shared" si="1"/>
        <v>-26</v>
      </c>
      <c r="F44" s="38">
        <f t="shared" si="2"/>
        <v>26</v>
      </c>
      <c r="G44" s="38">
        <f t="shared" si="3"/>
        <v>676</v>
      </c>
      <c r="H44" s="105">
        <f t="shared" si="4"/>
        <v>0.10483870967741936</v>
      </c>
      <c r="I44">
        <f t="shared" si="5"/>
        <v>36.291666666666657</v>
      </c>
      <c r="J44" s="152">
        <f t="shared" si="6"/>
        <v>222</v>
      </c>
    </row>
    <row r="45" spans="1:10" x14ac:dyDescent="0.25">
      <c r="A45" s="398"/>
      <c r="B45" s="2">
        <v>43</v>
      </c>
      <c r="C45" s="2">
        <v>241</v>
      </c>
      <c r="D45" s="38">
        <f t="shared" si="7"/>
        <v>240</v>
      </c>
      <c r="E45" s="38">
        <f t="shared" si="1"/>
        <v>-1</v>
      </c>
      <c r="F45" s="38">
        <f t="shared" si="2"/>
        <v>1</v>
      </c>
      <c r="G45" s="38">
        <f t="shared" si="3"/>
        <v>1</v>
      </c>
      <c r="H45" s="105">
        <f t="shared" si="4"/>
        <v>4.1493775933609959E-3</v>
      </c>
      <c r="I45">
        <f t="shared" si="5"/>
        <v>29.291666666666657</v>
      </c>
      <c r="J45" s="152">
        <f t="shared" si="6"/>
        <v>240</v>
      </c>
    </row>
    <row r="46" spans="1:10" x14ac:dyDescent="0.25">
      <c r="A46" s="398"/>
      <c r="B46" s="2">
        <v>44</v>
      </c>
      <c r="C46" s="2">
        <v>241</v>
      </c>
      <c r="D46" s="38">
        <f t="shared" si="7"/>
        <v>241</v>
      </c>
      <c r="E46" s="38">
        <f t="shared" si="1"/>
        <v>0</v>
      </c>
      <c r="F46" s="38">
        <f t="shared" si="2"/>
        <v>0</v>
      </c>
      <c r="G46" s="38">
        <f t="shared" si="3"/>
        <v>0</v>
      </c>
      <c r="H46" s="105">
        <f t="shared" si="4"/>
        <v>0</v>
      </c>
      <c r="I46">
        <f t="shared" si="5"/>
        <v>29.291666666666657</v>
      </c>
      <c r="J46" s="152">
        <f t="shared" si="6"/>
        <v>241</v>
      </c>
    </row>
    <row r="47" spans="1:10" x14ac:dyDescent="0.25">
      <c r="A47" s="398"/>
      <c r="B47" s="2">
        <v>45</v>
      </c>
      <c r="C47" s="2">
        <v>264</v>
      </c>
      <c r="D47" s="38">
        <f t="shared" si="7"/>
        <v>241</v>
      </c>
      <c r="E47" s="38">
        <f t="shared" si="1"/>
        <v>-23</v>
      </c>
      <c r="F47" s="38">
        <f t="shared" si="2"/>
        <v>23</v>
      </c>
      <c r="G47" s="38">
        <f t="shared" si="3"/>
        <v>529</v>
      </c>
      <c r="H47" s="105">
        <f t="shared" si="4"/>
        <v>8.7121212121212127E-2</v>
      </c>
      <c r="I47">
        <f t="shared" si="5"/>
        <v>52.291666666666657</v>
      </c>
      <c r="J47" s="152">
        <f t="shared" si="6"/>
        <v>241</v>
      </c>
    </row>
    <row r="48" spans="1:10" x14ac:dyDescent="0.25">
      <c r="A48" s="398"/>
      <c r="B48" s="2">
        <v>46</v>
      </c>
      <c r="C48" s="2">
        <v>248</v>
      </c>
      <c r="D48" s="38">
        <f t="shared" si="7"/>
        <v>257</v>
      </c>
      <c r="E48" s="38">
        <f t="shared" si="1"/>
        <v>9</v>
      </c>
      <c r="F48" s="38">
        <f t="shared" si="2"/>
        <v>9</v>
      </c>
      <c r="G48" s="38">
        <f t="shared" si="3"/>
        <v>81</v>
      </c>
      <c r="H48" s="105">
        <f t="shared" si="4"/>
        <v>3.6290322580645164E-2</v>
      </c>
      <c r="I48">
        <f t="shared" si="5"/>
        <v>36.291666666666657</v>
      </c>
      <c r="J48" s="152">
        <f t="shared" si="6"/>
        <v>257</v>
      </c>
    </row>
    <row r="49" spans="1:10" x14ac:dyDescent="0.25">
      <c r="A49" s="398"/>
      <c r="B49" s="2">
        <v>47</v>
      </c>
      <c r="C49" s="2">
        <v>278</v>
      </c>
      <c r="D49" s="38">
        <f t="shared" si="7"/>
        <v>252</v>
      </c>
      <c r="E49" s="38">
        <f t="shared" si="1"/>
        <v>-26</v>
      </c>
      <c r="F49" s="38">
        <f t="shared" si="2"/>
        <v>26</v>
      </c>
      <c r="G49" s="38">
        <f t="shared" si="3"/>
        <v>676</v>
      </c>
      <c r="H49" s="105">
        <f t="shared" si="4"/>
        <v>9.3525179856115109E-2</v>
      </c>
      <c r="I49">
        <f t="shared" si="5"/>
        <v>66.291666666666657</v>
      </c>
      <c r="J49" s="152">
        <f t="shared" si="6"/>
        <v>252</v>
      </c>
    </row>
    <row r="50" spans="1:10" x14ac:dyDescent="0.25">
      <c r="A50" s="398"/>
      <c r="B50" s="2">
        <v>48</v>
      </c>
      <c r="C50" s="2">
        <v>235</v>
      </c>
      <c r="D50" s="38">
        <f t="shared" si="7"/>
        <v>270</v>
      </c>
      <c r="E50" s="38">
        <f t="shared" si="1"/>
        <v>35</v>
      </c>
      <c r="F50" s="38">
        <f t="shared" si="2"/>
        <v>35</v>
      </c>
      <c r="G50" s="38">
        <f t="shared" si="3"/>
        <v>1225</v>
      </c>
      <c r="H50" s="105">
        <f t="shared" si="4"/>
        <v>0.14893617021276595</v>
      </c>
      <c r="I50">
        <f t="shared" si="5"/>
        <v>23.291666666666657</v>
      </c>
      <c r="J50" s="152">
        <f t="shared" si="6"/>
        <v>270</v>
      </c>
    </row>
    <row r="51" spans="1:10" x14ac:dyDescent="0.25">
      <c r="A51" s="398"/>
      <c r="B51" s="2">
        <v>49</v>
      </c>
      <c r="C51" s="2">
        <v>255</v>
      </c>
      <c r="D51" s="38">
        <f t="shared" si="7"/>
        <v>248</v>
      </c>
      <c r="E51" s="38">
        <f t="shared" si="1"/>
        <v>-7</v>
      </c>
      <c r="F51" s="38">
        <f t="shared" si="2"/>
        <v>7</v>
      </c>
      <c r="G51" s="38">
        <f t="shared" si="3"/>
        <v>49</v>
      </c>
      <c r="H51" s="105">
        <f t="shared" si="4"/>
        <v>2.7450980392156862E-2</v>
      </c>
      <c r="I51">
        <f t="shared" si="5"/>
        <v>43.291666666666657</v>
      </c>
      <c r="J51" s="152">
        <f t="shared" si="6"/>
        <v>248</v>
      </c>
    </row>
    <row r="52" spans="1:10" x14ac:dyDescent="0.25">
      <c r="A52" s="398"/>
      <c r="B52" s="2">
        <v>50</v>
      </c>
      <c r="C52" s="2">
        <v>248</v>
      </c>
      <c r="D52" s="38">
        <f t="shared" si="7"/>
        <v>253</v>
      </c>
      <c r="E52" s="38">
        <f t="shared" si="1"/>
        <v>5</v>
      </c>
      <c r="F52" s="38">
        <f t="shared" si="2"/>
        <v>5</v>
      </c>
      <c r="G52" s="38">
        <f t="shared" si="3"/>
        <v>25</v>
      </c>
      <c r="H52" s="105">
        <f t="shared" si="4"/>
        <v>2.0161290322580645E-2</v>
      </c>
      <c r="I52">
        <f t="shared" si="5"/>
        <v>36.291666666666657</v>
      </c>
      <c r="J52" s="152">
        <f t="shared" si="6"/>
        <v>253</v>
      </c>
    </row>
    <row r="53" spans="1:10" x14ac:dyDescent="0.25">
      <c r="A53" s="398"/>
      <c r="B53" s="2">
        <v>51</v>
      </c>
      <c r="C53" s="2">
        <v>273</v>
      </c>
      <c r="D53" s="38">
        <f t="shared" si="7"/>
        <v>250</v>
      </c>
      <c r="E53" s="38">
        <f t="shared" si="1"/>
        <v>-23</v>
      </c>
      <c r="F53" s="38">
        <f t="shared" si="2"/>
        <v>23</v>
      </c>
      <c r="G53" s="38">
        <f t="shared" si="3"/>
        <v>529</v>
      </c>
      <c r="H53" s="105">
        <f t="shared" si="4"/>
        <v>8.4249084249084255E-2</v>
      </c>
      <c r="I53">
        <f t="shared" si="5"/>
        <v>61.291666666666657</v>
      </c>
      <c r="J53" s="152">
        <f t="shared" si="6"/>
        <v>250</v>
      </c>
    </row>
    <row r="54" spans="1:10" x14ac:dyDescent="0.25">
      <c r="A54" s="398"/>
      <c r="B54" s="2">
        <v>52</v>
      </c>
      <c r="C54" s="2">
        <v>252</v>
      </c>
      <c r="D54" s="38">
        <f t="shared" si="7"/>
        <v>266</v>
      </c>
      <c r="E54" s="38">
        <f t="shared" si="1"/>
        <v>14</v>
      </c>
      <c r="F54" s="38">
        <f t="shared" si="2"/>
        <v>14</v>
      </c>
      <c r="G54" s="38">
        <f t="shared" si="3"/>
        <v>196</v>
      </c>
      <c r="H54" s="105">
        <f t="shared" si="4"/>
        <v>5.5555555555555552E-2</v>
      </c>
      <c r="I54">
        <f t="shared" si="5"/>
        <v>40.291666666666657</v>
      </c>
      <c r="J54" s="152">
        <f t="shared" si="6"/>
        <v>266</v>
      </c>
    </row>
    <row r="55" spans="1:10" x14ac:dyDescent="0.25">
      <c r="A55" s="398"/>
      <c r="B55" s="2">
        <v>53</v>
      </c>
      <c r="C55" s="2">
        <v>227</v>
      </c>
      <c r="D55" s="38">
        <f t="shared" si="7"/>
        <v>257</v>
      </c>
      <c r="E55" s="38">
        <f t="shared" si="1"/>
        <v>30</v>
      </c>
      <c r="F55" s="38">
        <f t="shared" si="2"/>
        <v>30</v>
      </c>
      <c r="G55" s="38">
        <f t="shared" si="3"/>
        <v>900</v>
      </c>
      <c r="H55" s="105">
        <f t="shared" si="4"/>
        <v>0.13215859030837004</v>
      </c>
      <c r="I55">
        <f t="shared" si="5"/>
        <v>15.291666666666657</v>
      </c>
      <c r="J55" s="152">
        <f t="shared" si="6"/>
        <v>257</v>
      </c>
    </row>
    <row r="56" spans="1:10" x14ac:dyDescent="0.25">
      <c r="A56" s="398"/>
      <c r="B56" s="2">
        <v>54</v>
      </c>
      <c r="C56" s="2">
        <v>255</v>
      </c>
      <c r="D56" s="38">
        <f t="shared" si="7"/>
        <v>238</v>
      </c>
      <c r="E56" s="38">
        <f t="shared" si="1"/>
        <v>-17</v>
      </c>
      <c r="F56" s="38">
        <f t="shared" si="2"/>
        <v>17</v>
      </c>
      <c r="G56" s="38">
        <f t="shared" si="3"/>
        <v>289</v>
      </c>
      <c r="H56" s="105">
        <f t="shared" si="4"/>
        <v>6.6666666666666666E-2</v>
      </c>
      <c r="I56">
        <f t="shared" si="5"/>
        <v>43.291666666666657</v>
      </c>
      <c r="J56" s="152">
        <f t="shared" si="6"/>
        <v>238</v>
      </c>
    </row>
    <row r="57" spans="1:10" x14ac:dyDescent="0.25">
      <c r="A57" s="398"/>
      <c r="B57" s="2">
        <v>55</v>
      </c>
      <c r="C57" s="2">
        <v>262</v>
      </c>
      <c r="D57" s="38">
        <f t="shared" si="7"/>
        <v>250</v>
      </c>
      <c r="E57" s="38">
        <f t="shared" si="1"/>
        <v>-12</v>
      </c>
      <c r="F57" s="38">
        <f t="shared" si="2"/>
        <v>12</v>
      </c>
      <c r="G57" s="38">
        <f t="shared" si="3"/>
        <v>144</v>
      </c>
      <c r="H57" s="105">
        <f t="shared" si="4"/>
        <v>4.5801526717557252E-2</v>
      </c>
      <c r="I57">
        <f t="shared" si="5"/>
        <v>50.291666666666657</v>
      </c>
      <c r="J57" s="152">
        <f t="shared" si="6"/>
        <v>250</v>
      </c>
    </row>
    <row r="58" spans="1:10" x14ac:dyDescent="0.25">
      <c r="A58" s="398"/>
      <c r="B58" s="2">
        <v>56</v>
      </c>
      <c r="C58" s="2">
        <v>257</v>
      </c>
      <c r="D58" s="38">
        <f t="shared" si="7"/>
        <v>258</v>
      </c>
      <c r="E58" s="38">
        <f t="shared" si="1"/>
        <v>1</v>
      </c>
      <c r="F58" s="38">
        <f t="shared" si="2"/>
        <v>1</v>
      </c>
      <c r="G58" s="38">
        <f t="shared" si="3"/>
        <v>1</v>
      </c>
      <c r="H58" s="105">
        <f t="shared" si="4"/>
        <v>3.8910505836575876E-3</v>
      </c>
      <c r="I58">
        <f t="shared" si="5"/>
        <v>45.291666666666657</v>
      </c>
      <c r="J58" s="152">
        <f t="shared" si="6"/>
        <v>258</v>
      </c>
    </row>
    <row r="59" spans="1:10" x14ac:dyDescent="0.25">
      <c r="A59" s="398"/>
      <c r="B59" s="2">
        <v>57</v>
      </c>
      <c r="C59" s="2">
        <v>221</v>
      </c>
      <c r="D59" s="38">
        <f t="shared" si="7"/>
        <v>258</v>
      </c>
      <c r="E59" s="38">
        <f t="shared" si="1"/>
        <v>37</v>
      </c>
      <c r="F59" s="38">
        <f t="shared" si="2"/>
        <v>37</v>
      </c>
      <c r="G59" s="38">
        <f t="shared" si="3"/>
        <v>1369</v>
      </c>
      <c r="H59" s="105">
        <f t="shared" si="4"/>
        <v>0.167420814479638</v>
      </c>
      <c r="I59">
        <f t="shared" si="5"/>
        <v>9.2916666666666572</v>
      </c>
      <c r="J59" s="152">
        <f t="shared" si="6"/>
        <v>258</v>
      </c>
    </row>
    <row r="60" spans="1:10" ht="15.75" thickBot="1" x14ac:dyDescent="0.3">
      <c r="A60" s="399"/>
      <c r="B60" s="81">
        <v>58</v>
      </c>
      <c r="C60" s="81">
        <v>220</v>
      </c>
      <c r="D60" s="89">
        <f t="shared" si="7"/>
        <v>234</v>
      </c>
      <c r="E60" s="89">
        <f t="shared" si="1"/>
        <v>14</v>
      </c>
      <c r="F60" s="89">
        <f t="shared" si="2"/>
        <v>14</v>
      </c>
      <c r="G60" s="89">
        <f t="shared" si="3"/>
        <v>196</v>
      </c>
      <c r="H60" s="228">
        <f t="shared" si="4"/>
        <v>6.363636363636363E-2</v>
      </c>
      <c r="I60" s="138">
        <f t="shared" si="5"/>
        <v>8.2916666666666572</v>
      </c>
      <c r="J60" s="254">
        <f t="shared" si="6"/>
        <v>234</v>
      </c>
    </row>
    <row r="61" spans="1:10" x14ac:dyDescent="0.25">
      <c r="A61" s="400" t="s">
        <v>116</v>
      </c>
      <c r="B61" s="132">
        <v>59</v>
      </c>
      <c r="C61" s="211">
        <v>227</v>
      </c>
      <c r="D61" s="226">
        <f t="shared" si="7"/>
        <v>225</v>
      </c>
      <c r="E61" s="226">
        <f t="shared" si="1"/>
        <v>-2</v>
      </c>
      <c r="F61" s="226">
        <f t="shared" si="2"/>
        <v>2</v>
      </c>
      <c r="G61" s="226">
        <f t="shared" si="3"/>
        <v>4</v>
      </c>
      <c r="H61" s="227">
        <f t="shared" si="4"/>
        <v>8.8105726872246704E-3</v>
      </c>
      <c r="I61">
        <f t="shared" si="5"/>
        <v>15.291666666666657</v>
      </c>
      <c r="J61" s="152">
        <f>D61+ABS(I61)</f>
        <v>240.29166666666666</v>
      </c>
    </row>
    <row r="62" spans="1:10" x14ac:dyDescent="0.25">
      <c r="A62" s="400"/>
      <c r="B62" s="7">
        <v>60</v>
      </c>
      <c r="C62" s="2">
        <v>211</v>
      </c>
      <c r="D62" s="38">
        <f t="shared" si="7"/>
        <v>227</v>
      </c>
      <c r="E62" s="38">
        <f t="shared" si="1"/>
        <v>16</v>
      </c>
      <c r="F62" s="38">
        <f t="shared" si="2"/>
        <v>16</v>
      </c>
      <c r="G62" s="38">
        <f t="shared" si="3"/>
        <v>256</v>
      </c>
      <c r="H62" s="105">
        <f t="shared" si="4"/>
        <v>7.582938388625593E-2</v>
      </c>
      <c r="I62">
        <f t="shared" si="5"/>
        <v>-0.70833333333334281</v>
      </c>
      <c r="J62" s="152">
        <f t="shared" ref="J62:J74" si="8">D62+ABS(I62)</f>
        <v>227.70833333333334</v>
      </c>
    </row>
    <row r="63" spans="1:10" x14ac:dyDescent="0.25">
      <c r="A63" s="400"/>
      <c r="B63" s="7">
        <v>61</v>
      </c>
      <c r="C63" s="2">
        <v>236</v>
      </c>
      <c r="D63" s="38">
        <f t="shared" si="7"/>
        <v>217</v>
      </c>
      <c r="E63" s="38">
        <f t="shared" si="1"/>
        <v>-19</v>
      </c>
      <c r="F63" s="38">
        <f t="shared" si="2"/>
        <v>19</v>
      </c>
      <c r="G63" s="38">
        <f t="shared" si="3"/>
        <v>361</v>
      </c>
      <c r="H63" s="105">
        <f t="shared" si="4"/>
        <v>8.050847457627118E-2</v>
      </c>
      <c r="I63">
        <f t="shared" si="5"/>
        <v>24.291666666666657</v>
      </c>
      <c r="J63" s="152">
        <f t="shared" si="8"/>
        <v>241.29166666666666</v>
      </c>
    </row>
    <row r="64" spans="1:10" x14ac:dyDescent="0.25">
      <c r="A64" s="400"/>
      <c r="B64" s="7">
        <v>62</v>
      </c>
      <c r="C64" s="2">
        <v>222</v>
      </c>
      <c r="D64" s="38">
        <f t="shared" si="7"/>
        <v>230</v>
      </c>
      <c r="E64" s="38">
        <f t="shared" si="1"/>
        <v>8</v>
      </c>
      <c r="F64" s="38">
        <f t="shared" si="2"/>
        <v>8</v>
      </c>
      <c r="G64" s="38">
        <f t="shared" si="3"/>
        <v>64</v>
      </c>
      <c r="H64" s="105">
        <f t="shared" si="4"/>
        <v>3.6036036036036036E-2</v>
      </c>
      <c r="I64">
        <f t="shared" si="5"/>
        <v>10.291666666666657</v>
      </c>
      <c r="J64" s="152">
        <f t="shared" si="8"/>
        <v>240.29166666666666</v>
      </c>
    </row>
    <row r="65" spans="1:11" x14ac:dyDescent="0.25">
      <c r="A65" s="400"/>
      <c r="B65" s="7">
        <v>63</v>
      </c>
      <c r="C65" s="2">
        <v>265</v>
      </c>
      <c r="D65" s="38">
        <f t="shared" si="7"/>
        <v>225</v>
      </c>
      <c r="E65" s="38">
        <f t="shared" si="1"/>
        <v>-40</v>
      </c>
      <c r="F65" s="38">
        <f t="shared" si="2"/>
        <v>40</v>
      </c>
      <c r="G65" s="38">
        <f t="shared" si="3"/>
        <v>1600</v>
      </c>
      <c r="H65" s="105">
        <f t="shared" si="4"/>
        <v>0.15094339622641509</v>
      </c>
      <c r="I65">
        <f t="shared" si="5"/>
        <v>53.291666666666657</v>
      </c>
      <c r="J65" s="152">
        <f t="shared" si="8"/>
        <v>278.29166666666663</v>
      </c>
    </row>
    <row r="66" spans="1:11" x14ac:dyDescent="0.25">
      <c r="A66" s="400"/>
      <c r="B66" s="7">
        <v>64</v>
      </c>
      <c r="C66" s="2">
        <v>271</v>
      </c>
      <c r="D66" s="38">
        <f t="shared" si="7"/>
        <v>252</v>
      </c>
      <c r="E66" s="38">
        <f t="shared" si="1"/>
        <v>-19</v>
      </c>
      <c r="F66" s="38">
        <f t="shared" si="2"/>
        <v>19</v>
      </c>
      <c r="G66" s="38">
        <f t="shared" si="3"/>
        <v>361</v>
      </c>
      <c r="H66" s="105">
        <f t="shared" si="4"/>
        <v>7.0110701107011064E-2</v>
      </c>
      <c r="I66">
        <f t="shared" si="5"/>
        <v>59.291666666666657</v>
      </c>
      <c r="J66" s="152">
        <f t="shared" si="8"/>
        <v>311.29166666666663</v>
      </c>
    </row>
    <row r="67" spans="1:11" x14ac:dyDescent="0.25">
      <c r="A67" s="400"/>
      <c r="B67" s="7">
        <v>65</v>
      </c>
      <c r="C67" s="2">
        <v>321</v>
      </c>
      <c r="D67" s="38">
        <f t="shared" ref="D67:D74" si="9">ROUNDUP($K$2*C66+(1-$K$2)*D66,0)</f>
        <v>265</v>
      </c>
      <c r="E67" s="38">
        <f t="shared" si="1"/>
        <v>-56</v>
      </c>
      <c r="F67" s="38">
        <f t="shared" si="2"/>
        <v>56</v>
      </c>
      <c r="G67" s="38">
        <f t="shared" si="3"/>
        <v>3136</v>
      </c>
      <c r="H67" s="105">
        <f t="shared" si="4"/>
        <v>0.17445482866043613</v>
      </c>
      <c r="I67">
        <f t="shared" si="5"/>
        <v>109.29166666666666</v>
      </c>
      <c r="J67" s="152">
        <f t="shared" si="8"/>
        <v>374.29166666666663</v>
      </c>
    </row>
    <row r="68" spans="1:11" x14ac:dyDescent="0.25">
      <c r="A68" s="400"/>
      <c r="B68" s="7">
        <v>66</v>
      </c>
      <c r="C68" s="2">
        <v>321</v>
      </c>
      <c r="D68" s="38">
        <f t="shared" si="9"/>
        <v>302</v>
      </c>
      <c r="E68" s="38">
        <f t="shared" ref="E68:E74" si="10">D68-C68</f>
        <v>-19</v>
      </c>
      <c r="F68" s="38">
        <f t="shared" si="2"/>
        <v>19</v>
      </c>
      <c r="G68" s="38">
        <f t="shared" ref="G68:G74" si="11">E68^2</f>
        <v>361</v>
      </c>
      <c r="H68" s="105">
        <f t="shared" ref="H68:H74" si="12">F68/C68</f>
        <v>5.9190031152647975E-2</v>
      </c>
      <c r="I68">
        <f t="shared" ref="I68:I74" si="13">C68-AVERAGE($C$3:$C$74)</f>
        <v>109.29166666666666</v>
      </c>
      <c r="J68" s="152">
        <f t="shared" si="8"/>
        <v>411.29166666666663</v>
      </c>
    </row>
    <row r="69" spans="1:11" x14ac:dyDescent="0.25">
      <c r="A69" s="400"/>
      <c r="B69" s="7">
        <v>67</v>
      </c>
      <c r="C69" s="2">
        <v>330</v>
      </c>
      <c r="D69" s="38">
        <f t="shared" si="9"/>
        <v>315</v>
      </c>
      <c r="E69" s="38">
        <f t="shared" si="10"/>
        <v>-15</v>
      </c>
      <c r="F69" s="38">
        <f t="shared" ref="F69:F74" si="14">ABS(E69)</f>
        <v>15</v>
      </c>
      <c r="G69" s="38">
        <f t="shared" si="11"/>
        <v>225</v>
      </c>
      <c r="H69" s="105">
        <f t="shared" si="12"/>
        <v>4.5454545454545456E-2</v>
      </c>
      <c r="I69">
        <f t="shared" si="13"/>
        <v>118.29166666666666</v>
      </c>
      <c r="J69" s="152">
        <f t="shared" si="8"/>
        <v>433.29166666666663</v>
      </c>
    </row>
    <row r="70" spans="1:11" x14ac:dyDescent="0.25">
      <c r="A70" s="400"/>
      <c r="B70" s="7">
        <v>68</v>
      </c>
      <c r="C70" s="2">
        <v>352</v>
      </c>
      <c r="D70" s="38">
        <f t="shared" si="9"/>
        <v>325</v>
      </c>
      <c r="E70" s="38">
        <f t="shared" si="10"/>
        <v>-27</v>
      </c>
      <c r="F70" s="38">
        <f t="shared" si="14"/>
        <v>27</v>
      </c>
      <c r="G70" s="38">
        <f t="shared" si="11"/>
        <v>729</v>
      </c>
      <c r="H70" s="105">
        <f t="shared" si="12"/>
        <v>7.6704545454545456E-2</v>
      </c>
      <c r="I70">
        <f t="shared" si="13"/>
        <v>140.29166666666666</v>
      </c>
      <c r="J70" s="152">
        <f t="shared" si="8"/>
        <v>465.29166666666663</v>
      </c>
    </row>
    <row r="71" spans="1:11" x14ac:dyDescent="0.25">
      <c r="A71" s="400"/>
      <c r="B71" s="7">
        <v>69</v>
      </c>
      <c r="C71" s="2">
        <v>330</v>
      </c>
      <c r="D71" s="38">
        <f t="shared" si="9"/>
        <v>343</v>
      </c>
      <c r="E71" s="38">
        <f t="shared" si="10"/>
        <v>13</v>
      </c>
      <c r="F71" s="38">
        <f t="shared" si="14"/>
        <v>13</v>
      </c>
      <c r="G71" s="38">
        <f t="shared" si="11"/>
        <v>169</v>
      </c>
      <c r="H71" s="105">
        <f t="shared" si="12"/>
        <v>3.9393939393939391E-2</v>
      </c>
      <c r="I71">
        <f t="shared" si="13"/>
        <v>118.29166666666666</v>
      </c>
      <c r="J71" s="152">
        <f t="shared" si="8"/>
        <v>461.29166666666663</v>
      </c>
    </row>
    <row r="72" spans="1:11" x14ac:dyDescent="0.25">
      <c r="A72" s="400"/>
      <c r="B72" s="7">
        <v>70</v>
      </c>
      <c r="C72" s="2">
        <v>332</v>
      </c>
      <c r="D72" s="38">
        <f t="shared" si="9"/>
        <v>335</v>
      </c>
      <c r="E72" s="38">
        <f t="shared" si="10"/>
        <v>3</v>
      </c>
      <c r="F72" s="38">
        <f t="shared" si="14"/>
        <v>3</v>
      </c>
      <c r="G72" s="38">
        <f t="shared" si="11"/>
        <v>9</v>
      </c>
      <c r="H72" s="105">
        <f t="shared" si="12"/>
        <v>9.0361445783132526E-3</v>
      </c>
      <c r="I72">
        <f t="shared" si="13"/>
        <v>120.29166666666666</v>
      </c>
      <c r="J72" s="152">
        <f t="shared" si="8"/>
        <v>455.29166666666663</v>
      </c>
    </row>
    <row r="73" spans="1:11" x14ac:dyDescent="0.25">
      <c r="A73" s="400"/>
      <c r="B73" s="7">
        <v>71</v>
      </c>
      <c r="C73" s="2">
        <v>339</v>
      </c>
      <c r="D73" s="38">
        <f t="shared" si="9"/>
        <v>334</v>
      </c>
      <c r="E73" s="38">
        <f t="shared" si="10"/>
        <v>-5</v>
      </c>
      <c r="F73" s="38">
        <f t="shared" si="14"/>
        <v>5</v>
      </c>
      <c r="G73" s="38">
        <f t="shared" si="11"/>
        <v>25</v>
      </c>
      <c r="H73" s="105">
        <f t="shared" si="12"/>
        <v>1.4749262536873156E-2</v>
      </c>
      <c r="I73">
        <f t="shared" si="13"/>
        <v>127.29166666666666</v>
      </c>
      <c r="J73" s="152">
        <f t="shared" si="8"/>
        <v>461.29166666666663</v>
      </c>
    </row>
    <row r="74" spans="1:11" ht="15.75" thickBot="1" x14ac:dyDescent="0.3">
      <c r="A74" s="400"/>
      <c r="B74" s="93">
        <v>72</v>
      </c>
      <c r="C74" s="95">
        <v>359</v>
      </c>
      <c r="D74" s="94">
        <f t="shared" si="9"/>
        <v>338</v>
      </c>
      <c r="E74" s="94">
        <f t="shared" si="10"/>
        <v>-21</v>
      </c>
      <c r="F74" s="94">
        <f t="shared" si="14"/>
        <v>21</v>
      </c>
      <c r="G74" s="94">
        <f t="shared" si="11"/>
        <v>441</v>
      </c>
      <c r="H74" s="244">
        <f t="shared" si="12"/>
        <v>5.8495821727019497E-2</v>
      </c>
      <c r="I74">
        <f t="shared" si="13"/>
        <v>147.29166666666666</v>
      </c>
      <c r="J74" s="152">
        <f t="shared" si="8"/>
        <v>485.29166666666663</v>
      </c>
    </row>
    <row r="75" spans="1:11" ht="15.75" thickBot="1" x14ac:dyDescent="0.3">
      <c r="A75" s="386" t="s">
        <v>146</v>
      </c>
      <c r="B75" s="6">
        <v>73</v>
      </c>
      <c r="C75" s="116"/>
      <c r="D75" s="246">
        <f>ROUNDUP($K$2*$C$74+(1-$K$2)*$D$74,0)</f>
        <v>352</v>
      </c>
      <c r="E75" s="121">
        <f>AVERAGE(E3:E74)</f>
        <v>-2.1666666666666665</v>
      </c>
      <c r="F75" s="121">
        <f>AVERAGE(F3:F74)</f>
        <v>22.972222222222221</v>
      </c>
      <c r="G75" s="121">
        <f>AVERAGE(G3:G74)</f>
        <v>986.58333333333337</v>
      </c>
      <c r="H75" s="122">
        <f>AVERAGE(H3:H74)</f>
        <v>0.13356325275769707</v>
      </c>
      <c r="I75" s="280">
        <f>AVERAGE(I3:I74)</f>
        <v>4.6580023788717677E-14</v>
      </c>
      <c r="J75" s="281">
        <f ca="1">D75+ABS(I75)+K75</f>
        <v>401.99069417373778</v>
      </c>
      <c r="K75" s="99">
        <f ca="1">_xlfn.NORM.INV(RAND(),AVERAGE($I$3:$I$74),STDEVA($I$3:$I$74))</f>
        <v>49.990694173737715</v>
      </c>
    </row>
    <row r="76" spans="1:11" x14ac:dyDescent="0.25">
      <c r="A76" s="387"/>
      <c r="B76" s="7">
        <v>74</v>
      </c>
      <c r="C76" s="263"/>
      <c r="D76" s="38">
        <f t="shared" ref="D76:D94" si="15">ROUNDUP($K$2*$C$74+(1-$K$2)*$D$74,0)</f>
        <v>352</v>
      </c>
      <c r="E76" s="263"/>
      <c r="F76" s="263"/>
      <c r="G76" s="263"/>
      <c r="H76" s="263"/>
      <c r="I76" s="263"/>
      <c r="J76" s="282">
        <f t="shared" ref="J76:J94" ca="1" si="16">D76+ABS(I76)+K76</f>
        <v>371.01261948575586</v>
      </c>
      <c r="K76" s="136">
        <f t="shared" ref="K76:K94" ca="1" si="17">_xlfn.NORM.INV(RAND(),AVERAGE($I$3:$I$74),STDEVA($I$3:$I$74))</f>
        <v>19.012619485755859</v>
      </c>
    </row>
    <row r="77" spans="1:11" x14ac:dyDescent="0.25">
      <c r="A77" s="387"/>
      <c r="B77" s="7">
        <v>75</v>
      </c>
      <c r="C77" s="263"/>
      <c r="D77" s="38">
        <f t="shared" si="15"/>
        <v>352</v>
      </c>
      <c r="E77" s="263"/>
      <c r="F77" s="263"/>
      <c r="G77" s="263"/>
      <c r="H77" s="263"/>
      <c r="I77" s="263"/>
      <c r="J77" s="282">
        <f t="shared" ca="1" si="16"/>
        <v>249.19894938608917</v>
      </c>
      <c r="K77" s="136">
        <f t="shared" ca="1" si="17"/>
        <v>-102.80105061391083</v>
      </c>
    </row>
    <row r="78" spans="1:11" x14ac:dyDescent="0.25">
      <c r="A78" s="387"/>
      <c r="B78" s="7">
        <v>76</v>
      </c>
      <c r="C78" s="263"/>
      <c r="D78" s="38">
        <f t="shared" si="15"/>
        <v>352</v>
      </c>
      <c r="E78" s="263"/>
      <c r="F78" s="263"/>
      <c r="G78" s="263"/>
      <c r="H78" s="263"/>
      <c r="I78" s="263"/>
      <c r="J78" s="282">
        <f t="shared" ca="1" si="16"/>
        <v>480.80237499491028</v>
      </c>
      <c r="K78" s="136">
        <f t="shared" ca="1" si="17"/>
        <v>128.80237499491028</v>
      </c>
    </row>
    <row r="79" spans="1:11" x14ac:dyDescent="0.25">
      <c r="A79" s="387"/>
      <c r="B79" s="7">
        <v>77</v>
      </c>
      <c r="C79" s="263"/>
      <c r="D79" s="38">
        <f t="shared" si="15"/>
        <v>352</v>
      </c>
      <c r="E79" s="263"/>
      <c r="F79" s="263"/>
      <c r="G79" s="263"/>
      <c r="H79" s="263"/>
      <c r="I79" s="263"/>
      <c r="J79" s="282">
        <f t="shared" ca="1" si="16"/>
        <v>376.76043907160044</v>
      </c>
      <c r="K79" s="136">
        <f t="shared" ca="1" si="17"/>
        <v>24.760439071600445</v>
      </c>
    </row>
    <row r="80" spans="1:11" x14ac:dyDescent="0.25">
      <c r="A80" s="387"/>
      <c r="B80" s="7">
        <v>78</v>
      </c>
      <c r="C80" s="263"/>
      <c r="D80" s="38">
        <f t="shared" si="15"/>
        <v>352</v>
      </c>
      <c r="E80" s="263"/>
      <c r="F80" s="263"/>
      <c r="G80" s="263"/>
      <c r="H80" s="263"/>
      <c r="I80" s="263"/>
      <c r="J80" s="282">
        <f t="shared" ca="1" si="16"/>
        <v>283.07913384476001</v>
      </c>
      <c r="K80" s="136">
        <f t="shared" ca="1" si="17"/>
        <v>-68.920866155240006</v>
      </c>
    </row>
    <row r="81" spans="1:11" x14ac:dyDescent="0.25">
      <c r="A81" s="387"/>
      <c r="B81" s="7">
        <v>79</v>
      </c>
      <c r="C81" s="263"/>
      <c r="D81" s="38">
        <f t="shared" si="15"/>
        <v>352</v>
      </c>
      <c r="E81" s="263"/>
      <c r="F81" s="263"/>
      <c r="G81" s="263"/>
      <c r="H81" s="263"/>
      <c r="I81" s="263"/>
      <c r="J81" s="282">
        <f t="shared" ca="1" si="16"/>
        <v>326.27383328039883</v>
      </c>
      <c r="K81" s="136">
        <f t="shared" ca="1" si="17"/>
        <v>-25.726166719601167</v>
      </c>
    </row>
    <row r="82" spans="1:11" x14ac:dyDescent="0.25">
      <c r="A82" s="387"/>
      <c r="B82" s="7">
        <v>80</v>
      </c>
      <c r="C82" s="263"/>
      <c r="D82" s="38">
        <f t="shared" si="15"/>
        <v>352</v>
      </c>
      <c r="E82" s="263"/>
      <c r="F82" s="263"/>
      <c r="G82" s="263"/>
      <c r="H82" s="263"/>
      <c r="I82" s="263"/>
      <c r="J82" s="282">
        <f t="shared" ca="1" si="16"/>
        <v>369.72241557543316</v>
      </c>
      <c r="K82" s="136">
        <f t="shared" ca="1" si="17"/>
        <v>17.72241557543315</v>
      </c>
    </row>
    <row r="83" spans="1:11" x14ac:dyDescent="0.25">
      <c r="A83" s="387"/>
      <c r="B83" s="7">
        <v>81</v>
      </c>
      <c r="C83" s="263"/>
      <c r="D83" s="38">
        <f t="shared" si="15"/>
        <v>352</v>
      </c>
      <c r="E83" s="263"/>
      <c r="F83" s="263"/>
      <c r="G83" s="263"/>
      <c r="H83" s="263"/>
      <c r="I83" s="263"/>
      <c r="J83" s="282">
        <f t="shared" ca="1" si="16"/>
        <v>333.45021768320555</v>
      </c>
      <c r="K83" s="136">
        <f t="shared" ca="1" si="17"/>
        <v>-18.549782316794431</v>
      </c>
    </row>
    <row r="84" spans="1:11" x14ac:dyDescent="0.25">
      <c r="A84" s="387"/>
      <c r="B84" s="7">
        <v>82</v>
      </c>
      <c r="C84" s="263"/>
      <c r="D84" s="38">
        <f t="shared" si="15"/>
        <v>352</v>
      </c>
      <c r="E84" s="263"/>
      <c r="F84" s="263"/>
      <c r="G84" s="263"/>
      <c r="H84" s="263"/>
      <c r="I84" s="263"/>
      <c r="J84" s="282">
        <f t="shared" ca="1" si="16"/>
        <v>361.20894289877106</v>
      </c>
      <c r="K84" s="136">
        <f t="shared" ca="1" si="17"/>
        <v>9.2089428987710473</v>
      </c>
    </row>
    <row r="85" spans="1:11" x14ac:dyDescent="0.25">
      <c r="A85" s="387"/>
      <c r="B85" s="7">
        <v>83</v>
      </c>
      <c r="C85" s="263"/>
      <c r="D85" s="38">
        <f t="shared" si="15"/>
        <v>352</v>
      </c>
      <c r="E85" s="263"/>
      <c r="F85" s="263"/>
      <c r="G85" s="263"/>
      <c r="H85" s="263"/>
      <c r="I85" s="263"/>
      <c r="J85" s="282">
        <f t="shared" ca="1" si="16"/>
        <v>245.66497227429252</v>
      </c>
      <c r="K85" s="136">
        <f t="shared" ca="1" si="17"/>
        <v>-106.33502772570748</v>
      </c>
    </row>
    <row r="86" spans="1:11" x14ac:dyDescent="0.25">
      <c r="A86" s="387"/>
      <c r="B86" s="7">
        <v>84</v>
      </c>
      <c r="C86" s="263"/>
      <c r="D86" s="38">
        <f t="shared" si="15"/>
        <v>352</v>
      </c>
      <c r="E86" s="263"/>
      <c r="F86" s="263"/>
      <c r="G86" s="263"/>
      <c r="H86" s="263"/>
      <c r="I86" s="263"/>
      <c r="J86" s="282">
        <f t="shared" ca="1" si="16"/>
        <v>521.24428972871669</v>
      </c>
      <c r="K86" s="136">
        <f t="shared" ca="1" si="17"/>
        <v>169.24428972871672</v>
      </c>
    </row>
    <row r="87" spans="1:11" x14ac:dyDescent="0.25">
      <c r="A87" s="387"/>
      <c r="B87" s="7">
        <v>85</v>
      </c>
      <c r="C87" s="263"/>
      <c r="D87" s="38">
        <f t="shared" si="15"/>
        <v>352</v>
      </c>
      <c r="E87" s="263"/>
      <c r="F87" s="263"/>
      <c r="G87" s="263"/>
      <c r="H87" s="263"/>
      <c r="I87" s="263"/>
      <c r="J87" s="282">
        <f t="shared" ca="1" si="16"/>
        <v>336.570158848343</v>
      </c>
      <c r="K87" s="136">
        <f t="shared" ca="1" si="17"/>
        <v>-15.429841151656991</v>
      </c>
    </row>
    <row r="88" spans="1:11" x14ac:dyDescent="0.25">
      <c r="A88" s="387"/>
      <c r="B88" s="7">
        <v>86</v>
      </c>
      <c r="C88" s="263"/>
      <c r="D88" s="38">
        <f t="shared" si="15"/>
        <v>352</v>
      </c>
      <c r="E88" s="263"/>
      <c r="F88" s="263"/>
      <c r="G88" s="263"/>
      <c r="H88" s="263"/>
      <c r="I88" s="263"/>
      <c r="J88" s="282">
        <f t="shared" ca="1" si="16"/>
        <v>427.44228994395678</v>
      </c>
      <c r="K88" s="136">
        <f t="shared" ca="1" si="17"/>
        <v>75.44228994395678</v>
      </c>
    </row>
    <row r="89" spans="1:11" x14ac:dyDescent="0.25">
      <c r="A89" s="387"/>
      <c r="B89" s="7">
        <v>87</v>
      </c>
      <c r="C89" s="263"/>
      <c r="D89" s="38">
        <f t="shared" si="15"/>
        <v>352</v>
      </c>
      <c r="E89" s="263"/>
      <c r="F89" s="263"/>
      <c r="G89" s="263"/>
      <c r="H89" s="263"/>
      <c r="I89" s="263"/>
      <c r="J89" s="282">
        <f t="shared" ca="1" si="16"/>
        <v>309.28816281716121</v>
      </c>
      <c r="K89" s="136">
        <f t="shared" ca="1" si="17"/>
        <v>-42.711837182838813</v>
      </c>
    </row>
    <row r="90" spans="1:11" x14ac:dyDescent="0.25">
      <c r="A90" s="387"/>
      <c r="B90" s="7">
        <v>88</v>
      </c>
      <c r="C90" s="263"/>
      <c r="D90" s="38">
        <f t="shared" si="15"/>
        <v>352</v>
      </c>
      <c r="E90" s="263"/>
      <c r="F90" s="263"/>
      <c r="G90" s="263"/>
      <c r="H90" s="263"/>
      <c r="I90" s="263"/>
      <c r="J90" s="282">
        <f t="shared" ca="1" si="16"/>
        <v>409.07020538335286</v>
      </c>
      <c r="K90" s="136">
        <f t="shared" ca="1" si="17"/>
        <v>57.070205383352857</v>
      </c>
    </row>
    <row r="91" spans="1:11" x14ac:dyDescent="0.25">
      <c r="A91" s="387"/>
      <c r="B91" s="7">
        <v>89</v>
      </c>
      <c r="C91" s="263"/>
      <c r="D91" s="38">
        <f t="shared" si="15"/>
        <v>352</v>
      </c>
      <c r="E91" s="263"/>
      <c r="F91" s="263"/>
      <c r="G91" s="263"/>
      <c r="H91" s="263"/>
      <c r="I91" s="263"/>
      <c r="J91" s="282">
        <f t="shared" ca="1" si="16"/>
        <v>411.63324028645218</v>
      </c>
      <c r="K91" s="136">
        <f t="shared" ca="1" si="17"/>
        <v>59.633240286452157</v>
      </c>
    </row>
    <row r="92" spans="1:11" x14ac:dyDescent="0.25">
      <c r="A92" s="387"/>
      <c r="B92" s="7">
        <v>90</v>
      </c>
      <c r="C92" s="263"/>
      <c r="D92" s="38">
        <f t="shared" si="15"/>
        <v>352</v>
      </c>
      <c r="E92" s="263"/>
      <c r="F92" s="263"/>
      <c r="G92" s="263"/>
      <c r="H92" s="263"/>
      <c r="I92" s="263"/>
      <c r="J92" s="282">
        <f t="shared" ca="1" si="16"/>
        <v>518.15370410752246</v>
      </c>
      <c r="K92" s="136">
        <f t="shared" ca="1" si="17"/>
        <v>166.15370410752249</v>
      </c>
    </row>
    <row r="93" spans="1:11" x14ac:dyDescent="0.25">
      <c r="A93" s="387"/>
      <c r="B93" s="7">
        <v>91</v>
      </c>
      <c r="C93" s="263"/>
      <c r="D93" s="38">
        <f t="shared" si="15"/>
        <v>352</v>
      </c>
      <c r="E93" s="263"/>
      <c r="F93" s="263"/>
      <c r="G93" s="263"/>
      <c r="H93" s="263"/>
      <c r="I93" s="263"/>
      <c r="J93" s="282">
        <f t="shared" ca="1" si="16"/>
        <v>451.57230352410556</v>
      </c>
      <c r="K93" s="136">
        <f t="shared" ca="1" si="17"/>
        <v>99.57230352410555</v>
      </c>
    </row>
    <row r="94" spans="1:11" ht="15.75" thickBot="1" x14ac:dyDescent="0.3">
      <c r="A94" s="388"/>
      <c r="B94" s="88">
        <v>92</v>
      </c>
      <c r="C94" s="139"/>
      <c r="D94" s="89">
        <f t="shared" si="15"/>
        <v>352</v>
      </c>
      <c r="E94" s="139"/>
      <c r="F94" s="139"/>
      <c r="G94" s="139"/>
      <c r="H94" s="139"/>
      <c r="I94" s="139"/>
      <c r="J94" s="254">
        <f t="shared" ca="1" si="16"/>
        <v>434.95211303956313</v>
      </c>
      <c r="K94" s="140">
        <f t="shared" ca="1" si="17"/>
        <v>82.952113039563145</v>
      </c>
    </row>
  </sheetData>
  <mergeCells count="4">
    <mergeCell ref="A61:A74"/>
    <mergeCell ref="A2:A60"/>
    <mergeCell ref="A75:A94"/>
    <mergeCell ref="L5:N5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theme="4" tint="0.79998168889431442"/>
  </sheetPr>
  <dimension ref="A1:U94"/>
  <sheetViews>
    <sheetView showGridLines="0" topLeftCell="J1" zoomScale="120" zoomScaleNormal="120" workbookViewId="0">
      <selection activeCell="O18" sqref="O18:Q23"/>
    </sheetView>
  </sheetViews>
  <sheetFormatPr baseColWidth="10" defaultColWidth="8.85546875" defaultRowHeight="15" x14ac:dyDescent="0.25"/>
  <cols>
    <col min="3" max="5" width="10.140625" customWidth="1"/>
    <col min="6" max="6" width="10.28515625" customWidth="1"/>
    <col min="9" max="9" width="11.7109375" bestFit="1" customWidth="1"/>
    <col min="10" max="10" width="11.7109375" customWidth="1"/>
    <col min="11" max="11" width="10.7109375" customWidth="1"/>
    <col min="15" max="15" width="12" customWidth="1"/>
    <col min="16" max="16" width="12.7109375" bestFit="1" customWidth="1"/>
    <col min="17" max="17" width="12.42578125" bestFit="1" customWidth="1"/>
  </cols>
  <sheetData>
    <row r="1" spans="1:15" ht="15.75" thickBot="1" x14ac:dyDescent="0.3">
      <c r="B1" s="95"/>
      <c r="C1" s="102" t="s">
        <v>5</v>
      </c>
      <c r="D1" s="102" t="s">
        <v>121</v>
      </c>
      <c r="E1" s="102" t="s">
        <v>122</v>
      </c>
      <c r="F1" s="102" t="s">
        <v>108</v>
      </c>
      <c r="G1" s="102" t="s">
        <v>109</v>
      </c>
      <c r="H1" s="102" t="s">
        <v>110</v>
      </c>
      <c r="I1" s="102" t="s">
        <v>111</v>
      </c>
      <c r="J1" s="102" t="s">
        <v>113</v>
      </c>
      <c r="K1" s="251" t="s">
        <v>147</v>
      </c>
      <c r="L1" s="251" t="s">
        <v>6</v>
      </c>
      <c r="M1" s="100" t="s">
        <v>123</v>
      </c>
      <c r="N1" s="100"/>
      <c r="O1" s="100" t="s">
        <v>124</v>
      </c>
    </row>
    <row r="2" spans="1:15" ht="15.95" customHeight="1" thickBot="1" x14ac:dyDescent="0.3">
      <c r="A2" s="386" t="s">
        <v>115</v>
      </c>
      <c r="B2" s="123">
        <v>0</v>
      </c>
      <c r="C2" s="103">
        <f>ROUNDUP(AVERAGE(C3:C74),0)</f>
        <v>212</v>
      </c>
      <c r="D2" s="124">
        <v>104.64</v>
      </c>
      <c r="E2" s="124">
        <v>2.9335</v>
      </c>
      <c r="F2" s="125"/>
      <c r="G2" s="125"/>
      <c r="H2" s="125"/>
      <c r="I2" s="116"/>
      <c r="J2" s="99"/>
      <c r="M2" s="100">
        <v>0</v>
      </c>
      <c r="N2" s="100"/>
      <c r="O2" s="199">
        <v>0.18835900675902892</v>
      </c>
    </row>
    <row r="3" spans="1:15" x14ac:dyDescent="0.25">
      <c r="A3" s="387"/>
      <c r="B3" s="6">
        <v>1</v>
      </c>
      <c r="C3" s="104">
        <v>84</v>
      </c>
      <c r="D3" s="115">
        <f>$M$2*C3+((1-$M$2)*(D2+E2))</f>
        <v>107.5735</v>
      </c>
      <c r="E3" s="115">
        <f t="shared" ref="E3:E28" si="0">$O$2*(D3-D2)+(1-$O$2)*E2</f>
        <v>2.9334999999999987</v>
      </c>
      <c r="F3" s="126">
        <f>D2+E2</f>
        <v>107.5735</v>
      </c>
      <c r="G3" s="126">
        <f>F3-C3</f>
        <v>23.573499999999996</v>
      </c>
      <c r="H3" s="127">
        <f>ABS(G3)</f>
        <v>23.573499999999996</v>
      </c>
      <c r="I3" s="127">
        <f>G3^2</f>
        <v>555.7099022499998</v>
      </c>
      <c r="J3" s="128">
        <f>H3/C3</f>
        <v>0.28063690476190473</v>
      </c>
      <c r="K3">
        <f>C3-AVERAGE($C$3:$C$74)</f>
        <v>-127.70833333333334</v>
      </c>
      <c r="L3" s="152">
        <f>F3</f>
        <v>107.5735</v>
      </c>
    </row>
    <row r="4" spans="1:15" x14ac:dyDescent="0.25">
      <c r="A4" s="387"/>
      <c r="B4" s="7">
        <v>2</v>
      </c>
      <c r="C4" s="2">
        <v>106</v>
      </c>
      <c r="D4" s="1">
        <f t="shared" ref="D4:D28" si="1">$M$2*C4+((1-$M$2)*(D3+E3))</f>
        <v>110.50699999999999</v>
      </c>
      <c r="E4" s="1">
        <f t="shared" si="0"/>
        <v>2.9334999999999978</v>
      </c>
      <c r="F4" s="101">
        <f t="shared" ref="F4:F67" si="2">D3+E3</f>
        <v>110.50699999999999</v>
      </c>
      <c r="G4" s="101">
        <f t="shared" ref="G4:G67" si="3">F4-C4</f>
        <v>4.5069999999999908</v>
      </c>
      <c r="H4" s="45">
        <f t="shared" ref="H4:H68" si="4">ABS(G4)</f>
        <v>4.5069999999999908</v>
      </c>
      <c r="I4" s="45">
        <f t="shared" ref="I4:I67" si="5">G4^2</f>
        <v>20.313048999999918</v>
      </c>
      <c r="J4" s="75">
        <f t="shared" ref="J4:J67" si="6">H4/C4</f>
        <v>4.2518867924528213E-2</v>
      </c>
      <c r="K4">
        <f t="shared" ref="K4:K67" si="7">C4-AVERAGE($C$3:$C$74)</f>
        <v>-105.70833333333334</v>
      </c>
      <c r="L4" s="152">
        <f t="shared" ref="L4:L60" si="8">F4</f>
        <v>110.50699999999999</v>
      </c>
    </row>
    <row r="5" spans="1:15" x14ac:dyDescent="0.25">
      <c r="A5" s="387"/>
      <c r="B5" s="7">
        <v>3</v>
      </c>
      <c r="C5" s="2">
        <v>115</v>
      </c>
      <c r="D5" s="1">
        <f t="shared" si="1"/>
        <v>113.44049999999999</v>
      </c>
      <c r="E5" s="1">
        <f t="shared" si="0"/>
        <v>2.9334999999999969</v>
      </c>
      <c r="F5" s="101">
        <f t="shared" si="2"/>
        <v>113.44049999999999</v>
      </c>
      <c r="G5" s="101">
        <f t="shared" si="3"/>
        <v>-1.5595000000000141</v>
      </c>
      <c r="H5" s="45">
        <f t="shared" si="4"/>
        <v>1.5595000000000141</v>
      </c>
      <c r="I5" s="45">
        <f t="shared" si="5"/>
        <v>2.432040250000044</v>
      </c>
      <c r="J5" s="75">
        <f t="shared" si="6"/>
        <v>1.3560869565217513E-2</v>
      </c>
      <c r="K5">
        <f t="shared" si="7"/>
        <v>-96.708333333333343</v>
      </c>
      <c r="L5" s="152">
        <f t="shared" si="8"/>
        <v>113.44049999999999</v>
      </c>
    </row>
    <row r="6" spans="1:15" x14ac:dyDescent="0.25">
      <c r="A6" s="387"/>
      <c r="B6" s="7">
        <v>4</v>
      </c>
      <c r="C6" s="2">
        <v>113</v>
      </c>
      <c r="D6" s="1">
        <f t="shared" si="1"/>
        <v>116.37399999999998</v>
      </c>
      <c r="E6" s="1">
        <f t="shared" si="0"/>
        <v>2.9334999999999964</v>
      </c>
      <c r="F6" s="101">
        <f t="shared" si="2"/>
        <v>116.37399999999998</v>
      </c>
      <c r="G6" s="101">
        <f t="shared" si="3"/>
        <v>3.373999999999981</v>
      </c>
      <c r="H6" s="45">
        <f t="shared" si="4"/>
        <v>3.373999999999981</v>
      </c>
      <c r="I6" s="45">
        <f t="shared" si="5"/>
        <v>11.383875999999871</v>
      </c>
      <c r="J6" s="75">
        <f t="shared" si="6"/>
        <v>2.9858407079645849E-2</v>
      </c>
      <c r="K6">
        <f t="shared" si="7"/>
        <v>-98.708333333333343</v>
      </c>
      <c r="L6" s="152">
        <f t="shared" si="8"/>
        <v>116.37399999999998</v>
      </c>
    </row>
    <row r="7" spans="1:15" x14ac:dyDescent="0.25">
      <c r="A7" s="387"/>
      <c r="B7" s="7">
        <v>5</v>
      </c>
      <c r="C7" s="2">
        <v>144</v>
      </c>
      <c r="D7" s="1">
        <f t="shared" si="1"/>
        <v>119.30749999999998</v>
      </c>
      <c r="E7" s="1">
        <f t="shared" si="0"/>
        <v>2.933499999999996</v>
      </c>
      <c r="F7" s="101">
        <f t="shared" si="2"/>
        <v>119.30749999999998</v>
      </c>
      <c r="G7" s="101">
        <f t="shared" si="3"/>
        <v>-24.692500000000024</v>
      </c>
      <c r="H7" s="45">
        <f t="shared" si="4"/>
        <v>24.692500000000024</v>
      </c>
      <c r="I7" s="45">
        <f t="shared" si="5"/>
        <v>609.71955625000123</v>
      </c>
      <c r="J7" s="75">
        <f t="shared" si="6"/>
        <v>0.1714756944444446</v>
      </c>
      <c r="K7">
        <f t="shared" si="7"/>
        <v>-67.708333333333343</v>
      </c>
      <c r="L7" s="152">
        <f t="shared" si="8"/>
        <v>119.30749999999998</v>
      </c>
    </row>
    <row r="8" spans="1:15" x14ac:dyDescent="0.25">
      <c r="A8" s="387"/>
      <c r="B8" s="7">
        <v>6</v>
      </c>
      <c r="C8" s="2">
        <v>131</v>
      </c>
      <c r="D8" s="1">
        <f t="shared" si="1"/>
        <v>122.24099999999997</v>
      </c>
      <c r="E8" s="1">
        <f t="shared" si="0"/>
        <v>2.9334999999999956</v>
      </c>
      <c r="F8" s="101">
        <f t="shared" si="2"/>
        <v>122.24099999999997</v>
      </c>
      <c r="G8" s="101">
        <f t="shared" si="3"/>
        <v>-8.7590000000000288</v>
      </c>
      <c r="H8" s="45">
        <f t="shared" si="4"/>
        <v>8.7590000000000288</v>
      </c>
      <c r="I8" s="45">
        <f t="shared" si="5"/>
        <v>76.720081000000505</v>
      </c>
      <c r="J8" s="75">
        <f t="shared" si="6"/>
        <v>6.6862595419847543E-2</v>
      </c>
      <c r="K8">
        <f t="shared" si="7"/>
        <v>-80.708333333333343</v>
      </c>
      <c r="L8" s="152">
        <f t="shared" si="8"/>
        <v>122.24099999999997</v>
      </c>
    </row>
    <row r="9" spans="1:15" x14ac:dyDescent="0.25">
      <c r="A9" s="387"/>
      <c r="B9" s="7">
        <v>7</v>
      </c>
      <c r="C9" s="2">
        <v>127</v>
      </c>
      <c r="D9" s="1">
        <f t="shared" si="1"/>
        <v>125.17449999999997</v>
      </c>
      <c r="E9" s="1">
        <f t="shared" si="0"/>
        <v>2.9334999999999951</v>
      </c>
      <c r="F9" s="101">
        <f t="shared" si="2"/>
        <v>125.17449999999997</v>
      </c>
      <c r="G9" s="101">
        <f t="shared" si="3"/>
        <v>-1.8255000000000337</v>
      </c>
      <c r="H9" s="45">
        <f t="shared" si="4"/>
        <v>1.8255000000000337</v>
      </c>
      <c r="I9" s="45">
        <f t="shared" si="5"/>
        <v>3.332450250000123</v>
      </c>
      <c r="J9" s="75">
        <f t="shared" si="6"/>
        <v>1.437401574803176E-2</v>
      </c>
      <c r="K9">
        <f t="shared" si="7"/>
        <v>-84.708333333333343</v>
      </c>
      <c r="L9" s="152">
        <f t="shared" si="8"/>
        <v>125.17449999999997</v>
      </c>
    </row>
    <row r="10" spans="1:15" x14ac:dyDescent="0.25">
      <c r="A10" s="387"/>
      <c r="B10" s="7">
        <v>8</v>
      </c>
      <c r="C10" s="2">
        <v>133</v>
      </c>
      <c r="D10" s="1">
        <f t="shared" si="1"/>
        <v>128.10799999999995</v>
      </c>
      <c r="E10" s="1">
        <f t="shared" si="0"/>
        <v>2.933499999999992</v>
      </c>
      <c r="F10" s="101">
        <f t="shared" si="2"/>
        <v>128.10799999999995</v>
      </c>
      <c r="G10" s="101">
        <f t="shared" si="3"/>
        <v>-4.8920000000000528</v>
      </c>
      <c r="H10" s="45">
        <f t="shared" si="4"/>
        <v>4.8920000000000528</v>
      </c>
      <c r="I10" s="45">
        <f t="shared" si="5"/>
        <v>23.931664000000517</v>
      </c>
      <c r="J10" s="75">
        <f t="shared" si="6"/>
        <v>3.6781954887218443E-2</v>
      </c>
      <c r="K10">
        <f t="shared" si="7"/>
        <v>-78.708333333333343</v>
      </c>
      <c r="L10" s="152">
        <f t="shared" si="8"/>
        <v>128.10799999999995</v>
      </c>
    </row>
    <row r="11" spans="1:15" x14ac:dyDescent="0.25">
      <c r="A11" s="387"/>
      <c r="B11" s="7">
        <v>9</v>
      </c>
      <c r="C11" s="2">
        <v>139</v>
      </c>
      <c r="D11" s="1">
        <f t="shared" si="1"/>
        <v>131.04149999999993</v>
      </c>
      <c r="E11" s="1">
        <f t="shared" si="0"/>
        <v>2.9334999999999898</v>
      </c>
      <c r="F11" s="101">
        <f t="shared" si="2"/>
        <v>131.04149999999993</v>
      </c>
      <c r="G11" s="101">
        <f t="shared" si="3"/>
        <v>-7.9585000000000719</v>
      </c>
      <c r="H11" s="45">
        <f t="shared" si="4"/>
        <v>7.9585000000000719</v>
      </c>
      <c r="I11" s="45">
        <f t="shared" si="5"/>
        <v>63.337722250001143</v>
      </c>
      <c r="J11" s="75">
        <f t="shared" si="6"/>
        <v>5.7255395683453753E-2</v>
      </c>
      <c r="K11">
        <f t="shared" si="7"/>
        <v>-72.708333333333343</v>
      </c>
      <c r="L11" s="152">
        <f t="shared" si="8"/>
        <v>131.04149999999993</v>
      </c>
    </row>
    <row r="12" spans="1:15" x14ac:dyDescent="0.25">
      <c r="A12" s="387"/>
      <c r="B12" s="7">
        <v>10</v>
      </c>
      <c r="C12" s="2">
        <v>97</v>
      </c>
      <c r="D12" s="1">
        <f t="shared" si="1"/>
        <v>133.97499999999991</v>
      </c>
      <c r="E12" s="1">
        <f t="shared" si="0"/>
        <v>2.933499999999988</v>
      </c>
      <c r="F12" s="101">
        <f t="shared" si="2"/>
        <v>133.97499999999991</v>
      </c>
      <c r="G12" s="101">
        <f t="shared" si="3"/>
        <v>36.974999999999909</v>
      </c>
      <c r="H12" s="45">
        <f t="shared" si="4"/>
        <v>36.974999999999909</v>
      </c>
      <c r="I12" s="45">
        <f t="shared" si="5"/>
        <v>1367.1506249999932</v>
      </c>
      <c r="J12" s="75">
        <f t="shared" si="6"/>
        <v>0.38118556701030837</v>
      </c>
      <c r="K12">
        <f t="shared" si="7"/>
        <v>-114.70833333333334</v>
      </c>
      <c r="L12" s="152">
        <f t="shared" si="8"/>
        <v>133.97499999999991</v>
      </c>
    </row>
    <row r="13" spans="1:15" x14ac:dyDescent="0.25">
      <c r="A13" s="387"/>
      <c r="B13" s="7">
        <v>11</v>
      </c>
      <c r="C13" s="2">
        <v>135</v>
      </c>
      <c r="D13" s="1">
        <f t="shared" si="1"/>
        <v>136.90849999999989</v>
      </c>
      <c r="E13" s="1">
        <f t="shared" si="0"/>
        <v>2.9334999999999867</v>
      </c>
      <c r="F13" s="101">
        <f t="shared" si="2"/>
        <v>136.90849999999989</v>
      </c>
      <c r="G13" s="101">
        <f t="shared" si="3"/>
        <v>1.90849999999989</v>
      </c>
      <c r="H13" s="45">
        <f t="shared" si="4"/>
        <v>1.90849999999989</v>
      </c>
      <c r="I13" s="45">
        <f t="shared" si="5"/>
        <v>3.6423722499995801</v>
      </c>
      <c r="J13" s="75">
        <f t="shared" si="6"/>
        <v>1.4137037037036221E-2</v>
      </c>
      <c r="K13">
        <f t="shared" si="7"/>
        <v>-76.708333333333343</v>
      </c>
      <c r="L13" s="152">
        <f t="shared" si="8"/>
        <v>136.90849999999989</v>
      </c>
    </row>
    <row r="14" spans="1:15" x14ac:dyDescent="0.25">
      <c r="A14" s="387"/>
      <c r="B14" s="7">
        <v>12</v>
      </c>
      <c r="C14" s="2">
        <v>121</v>
      </c>
      <c r="D14" s="1">
        <f t="shared" si="1"/>
        <v>139.84199999999987</v>
      </c>
      <c r="E14" s="1">
        <f t="shared" si="0"/>
        <v>2.9334999999999853</v>
      </c>
      <c r="F14" s="101">
        <f t="shared" si="2"/>
        <v>139.84199999999987</v>
      </c>
      <c r="G14" s="101">
        <f t="shared" si="3"/>
        <v>18.841999999999871</v>
      </c>
      <c r="H14" s="45">
        <f t="shared" si="4"/>
        <v>18.841999999999871</v>
      </c>
      <c r="I14" s="45">
        <f t="shared" si="5"/>
        <v>355.02096399999516</v>
      </c>
      <c r="J14" s="75">
        <f t="shared" si="6"/>
        <v>0.15571900826446175</v>
      </c>
      <c r="K14">
        <f t="shared" si="7"/>
        <v>-90.708333333333343</v>
      </c>
      <c r="L14" s="152">
        <f t="shared" si="8"/>
        <v>139.84199999999987</v>
      </c>
    </row>
    <row r="15" spans="1:15" x14ac:dyDescent="0.25">
      <c r="A15" s="387"/>
      <c r="B15" s="7">
        <v>13</v>
      </c>
      <c r="C15" s="2">
        <v>94</v>
      </c>
      <c r="D15" s="1">
        <f t="shared" si="1"/>
        <v>142.77549999999985</v>
      </c>
      <c r="E15" s="1">
        <f t="shared" si="0"/>
        <v>2.9334999999999845</v>
      </c>
      <c r="F15" s="101">
        <f t="shared" si="2"/>
        <v>142.77549999999985</v>
      </c>
      <c r="G15" s="101">
        <f t="shared" si="3"/>
        <v>48.775499999999852</v>
      </c>
      <c r="H15" s="45">
        <f t="shared" si="4"/>
        <v>48.775499999999852</v>
      </c>
      <c r="I15" s="45">
        <f t="shared" si="5"/>
        <v>2379.0494002499854</v>
      </c>
      <c r="J15" s="75">
        <f t="shared" si="6"/>
        <v>0.51888829787233881</v>
      </c>
      <c r="K15">
        <f t="shared" si="7"/>
        <v>-117.70833333333334</v>
      </c>
      <c r="L15" s="152">
        <f t="shared" si="8"/>
        <v>142.77549999999985</v>
      </c>
    </row>
    <row r="16" spans="1:15" x14ac:dyDescent="0.25">
      <c r="A16" s="387"/>
      <c r="B16" s="7">
        <v>14</v>
      </c>
      <c r="C16" s="2">
        <v>131</v>
      </c>
      <c r="D16" s="1">
        <f t="shared" si="1"/>
        <v>145.70899999999983</v>
      </c>
      <c r="E16" s="1">
        <f t="shared" si="0"/>
        <v>2.9334999999999836</v>
      </c>
      <c r="F16" s="101">
        <f t="shared" si="2"/>
        <v>145.70899999999983</v>
      </c>
      <c r="G16" s="101">
        <f t="shared" si="3"/>
        <v>14.708999999999833</v>
      </c>
      <c r="H16" s="45">
        <f t="shared" si="4"/>
        <v>14.708999999999833</v>
      </c>
      <c r="I16" s="45">
        <f t="shared" si="5"/>
        <v>216.35468099999508</v>
      </c>
      <c r="J16" s="75">
        <f t="shared" si="6"/>
        <v>0.11228244274809032</v>
      </c>
      <c r="K16">
        <f t="shared" si="7"/>
        <v>-80.708333333333343</v>
      </c>
      <c r="L16" s="152">
        <f t="shared" si="8"/>
        <v>145.70899999999983</v>
      </c>
    </row>
    <row r="17" spans="1:21" x14ac:dyDescent="0.25">
      <c r="A17" s="387"/>
      <c r="B17" s="7">
        <v>15</v>
      </c>
      <c r="C17" s="2">
        <v>146</v>
      </c>
      <c r="D17" s="1">
        <f t="shared" si="1"/>
        <v>148.64249999999981</v>
      </c>
      <c r="E17" s="1">
        <f t="shared" si="0"/>
        <v>2.9334999999999827</v>
      </c>
      <c r="F17" s="101">
        <f t="shared" si="2"/>
        <v>148.64249999999981</v>
      </c>
      <c r="G17" s="101">
        <f t="shared" si="3"/>
        <v>2.6424999999998136</v>
      </c>
      <c r="H17" s="45">
        <f t="shared" si="4"/>
        <v>2.6424999999998136</v>
      </c>
      <c r="I17" s="45">
        <f t="shared" si="5"/>
        <v>6.9828062499990144</v>
      </c>
      <c r="J17" s="75">
        <f t="shared" si="6"/>
        <v>1.8099315068491873E-2</v>
      </c>
      <c r="K17">
        <f t="shared" si="7"/>
        <v>-65.708333333333343</v>
      </c>
      <c r="L17" s="152">
        <f t="shared" si="8"/>
        <v>148.64249999999981</v>
      </c>
    </row>
    <row r="18" spans="1:21" x14ac:dyDescent="0.25">
      <c r="A18" s="387"/>
      <c r="B18" s="7">
        <v>16</v>
      </c>
      <c r="C18" s="2">
        <v>144</v>
      </c>
      <c r="D18" s="1">
        <f t="shared" si="1"/>
        <v>151.57599999999979</v>
      </c>
      <c r="E18" s="1">
        <f t="shared" si="0"/>
        <v>2.9334999999999822</v>
      </c>
      <c r="F18" s="101">
        <f t="shared" si="2"/>
        <v>151.57599999999979</v>
      </c>
      <c r="G18" s="101">
        <f t="shared" si="3"/>
        <v>7.5759999999997945</v>
      </c>
      <c r="H18" s="45">
        <f t="shared" si="4"/>
        <v>7.5759999999997945</v>
      </c>
      <c r="I18" s="45">
        <f t="shared" si="5"/>
        <v>57.395775999996886</v>
      </c>
      <c r="J18" s="75">
        <f t="shared" si="6"/>
        <v>5.2611111111109686E-2</v>
      </c>
      <c r="K18">
        <f t="shared" si="7"/>
        <v>-67.708333333333343</v>
      </c>
      <c r="L18" s="152">
        <f t="shared" si="8"/>
        <v>151.57599999999979</v>
      </c>
      <c r="O18" s="392" t="s">
        <v>202</v>
      </c>
      <c r="P18" s="392"/>
      <c r="Q18" s="392"/>
    </row>
    <row r="19" spans="1:21" x14ac:dyDescent="0.25">
      <c r="A19" s="387"/>
      <c r="B19" s="7">
        <v>17</v>
      </c>
      <c r="C19" s="2">
        <v>166</v>
      </c>
      <c r="D19" s="1">
        <f t="shared" si="1"/>
        <v>154.50949999999978</v>
      </c>
      <c r="E19" s="1">
        <f t="shared" si="0"/>
        <v>2.9334999999999818</v>
      </c>
      <c r="F19" s="101">
        <f t="shared" si="2"/>
        <v>154.50949999999978</v>
      </c>
      <c r="G19" s="101">
        <f t="shared" si="3"/>
        <v>-11.490500000000225</v>
      </c>
      <c r="H19" s="45">
        <f t="shared" si="4"/>
        <v>11.490500000000225</v>
      </c>
      <c r="I19" s="45">
        <f t="shared" si="5"/>
        <v>132.03159025000517</v>
      </c>
      <c r="J19" s="75">
        <f t="shared" si="6"/>
        <v>6.9219879518073638E-2</v>
      </c>
      <c r="K19">
        <f t="shared" si="7"/>
        <v>-45.708333333333343</v>
      </c>
      <c r="L19" s="152">
        <f t="shared" si="8"/>
        <v>154.50949999999978</v>
      </c>
      <c r="O19" s="237"/>
      <c r="P19" s="236" t="s">
        <v>115</v>
      </c>
      <c r="Q19" s="236" t="s">
        <v>116</v>
      </c>
    </row>
    <row r="20" spans="1:21" x14ac:dyDescent="0.25">
      <c r="A20" s="387"/>
      <c r="B20" s="7">
        <v>18</v>
      </c>
      <c r="C20" s="2">
        <v>160</v>
      </c>
      <c r="D20" s="1">
        <f t="shared" si="1"/>
        <v>157.44299999999976</v>
      </c>
      <c r="E20" s="1">
        <f t="shared" si="0"/>
        <v>2.9334999999999813</v>
      </c>
      <c r="F20" s="101">
        <f t="shared" si="2"/>
        <v>157.44299999999976</v>
      </c>
      <c r="G20" s="101">
        <f t="shared" si="3"/>
        <v>-2.5570000000002437</v>
      </c>
      <c r="H20" s="45">
        <f t="shared" si="4"/>
        <v>2.5570000000002437</v>
      </c>
      <c r="I20" s="45">
        <f t="shared" si="5"/>
        <v>6.5382490000012465</v>
      </c>
      <c r="J20" s="75">
        <f t="shared" si="6"/>
        <v>1.5981250000001522E-2</v>
      </c>
      <c r="K20">
        <f t="shared" si="7"/>
        <v>-51.708333333333343</v>
      </c>
      <c r="L20" s="152">
        <f t="shared" si="8"/>
        <v>157.44299999999976</v>
      </c>
      <c r="O20" s="354" t="s">
        <v>117</v>
      </c>
      <c r="P20" s="355">
        <f>AVERAGE(J3:J60)</f>
        <v>0.11546588464539743</v>
      </c>
      <c r="Q20" s="355">
        <f>AVERAGE(J61:J74)</f>
        <v>0.13743811370534817</v>
      </c>
    </row>
    <row r="21" spans="1:21" x14ac:dyDescent="0.25">
      <c r="A21" s="387"/>
      <c r="B21" s="7">
        <v>19</v>
      </c>
      <c r="C21" s="2">
        <v>177</v>
      </c>
      <c r="D21" s="1">
        <f t="shared" si="1"/>
        <v>160.37649999999974</v>
      </c>
      <c r="E21" s="1">
        <f t="shared" si="0"/>
        <v>2.9334999999999809</v>
      </c>
      <c r="F21" s="101">
        <f t="shared" si="2"/>
        <v>160.37649999999974</v>
      </c>
      <c r="G21" s="101">
        <f t="shared" si="3"/>
        <v>-16.623500000000263</v>
      </c>
      <c r="H21" s="45">
        <f t="shared" si="4"/>
        <v>16.623500000000263</v>
      </c>
      <c r="I21" s="45">
        <f t="shared" si="5"/>
        <v>276.34075225000873</v>
      </c>
      <c r="J21" s="75">
        <f t="shared" si="6"/>
        <v>9.3918079096046686E-2</v>
      </c>
      <c r="K21">
        <f t="shared" si="7"/>
        <v>-34.708333333333343</v>
      </c>
      <c r="L21" s="152">
        <f t="shared" si="8"/>
        <v>160.37649999999974</v>
      </c>
      <c r="O21" s="236" t="s">
        <v>118</v>
      </c>
      <c r="P21" s="229">
        <f>AVERAGE(I3:I60)</f>
        <v>734.61585862500021</v>
      </c>
      <c r="Q21" s="229">
        <f>AVERAGE(I61:I74)</f>
        <v>1625.6025881964274</v>
      </c>
    </row>
    <row r="22" spans="1:21" x14ac:dyDescent="0.25">
      <c r="A22" s="387"/>
      <c r="B22" s="7">
        <v>20</v>
      </c>
      <c r="C22" s="2">
        <v>225</v>
      </c>
      <c r="D22" s="1">
        <f t="shared" si="1"/>
        <v>163.30999999999972</v>
      </c>
      <c r="E22" s="1">
        <f t="shared" si="0"/>
        <v>2.9334999999999809</v>
      </c>
      <c r="F22" s="101">
        <f t="shared" si="2"/>
        <v>163.30999999999972</v>
      </c>
      <c r="G22" s="101">
        <f t="shared" si="3"/>
        <v>-61.690000000000282</v>
      </c>
      <c r="H22" s="45">
        <f t="shared" si="4"/>
        <v>61.690000000000282</v>
      </c>
      <c r="I22" s="45">
        <f t="shared" si="5"/>
        <v>3805.6561000000347</v>
      </c>
      <c r="J22" s="75">
        <f t="shared" si="6"/>
        <v>0.27417777777777902</v>
      </c>
      <c r="K22">
        <f t="shared" si="7"/>
        <v>13.291666666666657</v>
      </c>
      <c r="L22" s="152">
        <f t="shared" si="8"/>
        <v>163.30999999999972</v>
      </c>
      <c r="O22" s="236" t="s">
        <v>119</v>
      </c>
      <c r="P22" s="229">
        <f>AVERAGE(H3:H60)</f>
        <v>20.401267241379298</v>
      </c>
      <c r="Q22" s="229">
        <f>AVERAGE(H61:H74)</f>
        <v>36.973107142857373</v>
      </c>
      <c r="U22" t="s">
        <v>145</v>
      </c>
    </row>
    <row r="23" spans="1:21" x14ac:dyDescent="0.25">
      <c r="A23" s="387"/>
      <c r="B23" s="7">
        <v>21</v>
      </c>
      <c r="C23" s="2">
        <v>139</v>
      </c>
      <c r="D23" s="1">
        <f t="shared" si="1"/>
        <v>166.2434999999997</v>
      </c>
      <c r="E23" s="1">
        <f t="shared" si="0"/>
        <v>2.9334999999999809</v>
      </c>
      <c r="F23" s="101">
        <f t="shared" si="2"/>
        <v>166.2434999999997</v>
      </c>
      <c r="G23" s="101">
        <f t="shared" si="3"/>
        <v>27.243499999999699</v>
      </c>
      <c r="H23" s="45">
        <f t="shared" si="4"/>
        <v>27.243499999999699</v>
      </c>
      <c r="I23" s="45">
        <f t="shared" si="5"/>
        <v>742.20829224998363</v>
      </c>
      <c r="J23" s="75">
        <f t="shared" si="6"/>
        <v>0.19599640287769568</v>
      </c>
      <c r="K23">
        <f t="shared" si="7"/>
        <v>-72.708333333333343</v>
      </c>
      <c r="L23" s="152">
        <f t="shared" si="8"/>
        <v>166.2434999999997</v>
      </c>
      <c r="O23" s="236" t="s">
        <v>120</v>
      </c>
      <c r="P23" s="229">
        <f>AVERAGE(G3:G60)</f>
        <v>-0.66657758620736485</v>
      </c>
      <c r="Q23" s="229">
        <f>AVERAGE(G61:G74)</f>
        <v>2.784249999998849</v>
      </c>
    </row>
    <row r="24" spans="1:21" x14ac:dyDescent="0.25">
      <c r="A24" s="387"/>
      <c r="B24" s="7">
        <v>22</v>
      </c>
      <c r="C24" s="2">
        <v>237</v>
      </c>
      <c r="D24" s="1">
        <f t="shared" si="1"/>
        <v>169.17699999999968</v>
      </c>
      <c r="E24" s="1">
        <f t="shared" si="0"/>
        <v>2.9334999999999809</v>
      </c>
      <c r="F24" s="101">
        <f t="shared" si="2"/>
        <v>169.17699999999968</v>
      </c>
      <c r="G24" s="101">
        <f t="shared" si="3"/>
        <v>-67.82300000000032</v>
      </c>
      <c r="H24" s="45">
        <f t="shared" si="4"/>
        <v>67.82300000000032</v>
      </c>
      <c r="I24" s="45">
        <f t="shared" si="5"/>
        <v>4599.959329000043</v>
      </c>
      <c r="J24" s="75">
        <f t="shared" si="6"/>
        <v>0.28617299578059208</v>
      </c>
      <c r="K24">
        <f t="shared" si="7"/>
        <v>25.291666666666657</v>
      </c>
      <c r="L24" s="152">
        <f t="shared" si="8"/>
        <v>169.17699999999968</v>
      </c>
    </row>
    <row r="25" spans="1:21" x14ac:dyDescent="0.25">
      <c r="A25" s="387"/>
      <c r="B25" s="7">
        <v>23</v>
      </c>
      <c r="C25" s="2">
        <v>169</v>
      </c>
      <c r="D25" s="1">
        <f t="shared" si="1"/>
        <v>172.11049999999966</v>
      </c>
      <c r="E25" s="1">
        <f t="shared" si="0"/>
        <v>2.9334999999999809</v>
      </c>
      <c r="F25" s="101">
        <f t="shared" si="2"/>
        <v>172.11049999999966</v>
      </c>
      <c r="G25" s="101">
        <f t="shared" si="3"/>
        <v>3.1104999999996608</v>
      </c>
      <c r="H25" s="45">
        <f t="shared" si="4"/>
        <v>3.1104999999996608</v>
      </c>
      <c r="I25" s="45">
        <f t="shared" si="5"/>
        <v>9.6752102499978889</v>
      </c>
      <c r="J25" s="75">
        <f t="shared" si="6"/>
        <v>1.8405325443784974E-2</v>
      </c>
      <c r="K25">
        <f t="shared" si="7"/>
        <v>-42.708333333333343</v>
      </c>
      <c r="L25" s="152">
        <f t="shared" si="8"/>
        <v>172.11049999999966</v>
      </c>
    </row>
    <row r="26" spans="1:21" x14ac:dyDescent="0.25">
      <c r="A26" s="387"/>
      <c r="B26" s="7">
        <v>24</v>
      </c>
      <c r="C26" s="2">
        <v>226</v>
      </c>
      <c r="D26" s="1">
        <f t="shared" si="1"/>
        <v>175.04399999999964</v>
      </c>
      <c r="E26" s="1">
        <f t="shared" si="0"/>
        <v>2.9334999999999809</v>
      </c>
      <c r="F26" s="101">
        <f t="shared" si="2"/>
        <v>175.04399999999964</v>
      </c>
      <c r="G26" s="101">
        <f t="shared" si="3"/>
        <v>-50.956000000000358</v>
      </c>
      <c r="H26" s="45">
        <f t="shared" si="4"/>
        <v>50.956000000000358</v>
      </c>
      <c r="I26" s="45">
        <f t="shared" si="5"/>
        <v>2596.5139360000367</v>
      </c>
      <c r="J26" s="75">
        <f t="shared" si="6"/>
        <v>0.22546902654867415</v>
      </c>
      <c r="K26">
        <f t="shared" si="7"/>
        <v>14.291666666666657</v>
      </c>
      <c r="L26" s="152">
        <f t="shared" si="8"/>
        <v>175.04399999999964</v>
      </c>
    </row>
    <row r="27" spans="1:21" x14ac:dyDescent="0.25">
      <c r="A27" s="387"/>
      <c r="B27" s="7">
        <v>25</v>
      </c>
      <c r="C27" s="2">
        <v>139</v>
      </c>
      <c r="D27" s="1">
        <f t="shared" si="1"/>
        <v>177.97749999999962</v>
      </c>
      <c r="E27" s="1">
        <f t="shared" si="0"/>
        <v>2.9334999999999809</v>
      </c>
      <c r="F27" s="101">
        <f t="shared" si="2"/>
        <v>177.97749999999962</v>
      </c>
      <c r="G27" s="101">
        <f t="shared" si="3"/>
        <v>38.977499999999623</v>
      </c>
      <c r="H27" s="45">
        <f t="shared" si="4"/>
        <v>38.977499999999623</v>
      </c>
      <c r="I27" s="45">
        <f t="shared" si="5"/>
        <v>1519.2455062499705</v>
      </c>
      <c r="J27" s="75">
        <f t="shared" si="6"/>
        <v>0.28041366906474546</v>
      </c>
      <c r="K27">
        <f t="shared" si="7"/>
        <v>-72.708333333333343</v>
      </c>
      <c r="L27" s="152">
        <f t="shared" si="8"/>
        <v>177.97749999999962</v>
      </c>
    </row>
    <row r="28" spans="1:21" x14ac:dyDescent="0.25">
      <c r="A28" s="387"/>
      <c r="B28" s="7">
        <v>26</v>
      </c>
      <c r="C28" s="2">
        <v>129</v>
      </c>
      <c r="D28" s="1">
        <f t="shared" si="1"/>
        <v>180.9109999999996</v>
      </c>
      <c r="E28" s="1">
        <f t="shared" si="0"/>
        <v>2.9334999999999809</v>
      </c>
      <c r="F28" s="101">
        <f t="shared" si="2"/>
        <v>180.9109999999996</v>
      </c>
      <c r="G28" s="101">
        <f t="shared" si="3"/>
        <v>51.910999999999603</v>
      </c>
      <c r="H28" s="45">
        <f t="shared" si="4"/>
        <v>51.910999999999603</v>
      </c>
      <c r="I28" s="45">
        <f t="shared" si="5"/>
        <v>2694.7519209999587</v>
      </c>
      <c r="J28" s="75">
        <f t="shared" si="6"/>
        <v>0.40241085271317523</v>
      </c>
      <c r="K28">
        <f t="shared" si="7"/>
        <v>-82.708333333333343</v>
      </c>
      <c r="L28" s="152">
        <f t="shared" si="8"/>
        <v>180.9109999999996</v>
      </c>
    </row>
    <row r="29" spans="1:21" x14ac:dyDescent="0.25">
      <c r="A29" s="387"/>
      <c r="B29" s="7">
        <v>27</v>
      </c>
      <c r="C29" s="2">
        <v>196</v>
      </c>
      <c r="D29" s="1">
        <f t="shared" ref="D29:D67" si="9">$M$2*C29+((1-$M$2)*(D28+E28))</f>
        <v>183.84449999999958</v>
      </c>
      <c r="E29" s="1">
        <f t="shared" ref="E29:E67" si="10">$O$2*(D29-D28)+(1-$O$2)*E28</f>
        <v>2.9334999999999809</v>
      </c>
      <c r="F29" s="101">
        <f t="shared" si="2"/>
        <v>183.84449999999958</v>
      </c>
      <c r="G29" s="101">
        <f t="shared" si="3"/>
        <v>-12.155500000000416</v>
      </c>
      <c r="H29" s="45">
        <f t="shared" si="4"/>
        <v>12.155500000000416</v>
      </c>
      <c r="I29" s="45">
        <f t="shared" si="5"/>
        <v>147.75618025001012</v>
      </c>
      <c r="J29" s="75">
        <f t="shared" si="6"/>
        <v>6.2017857142859262E-2</v>
      </c>
      <c r="K29">
        <f t="shared" si="7"/>
        <v>-15.708333333333343</v>
      </c>
      <c r="L29" s="152">
        <f t="shared" si="8"/>
        <v>183.84449999999958</v>
      </c>
    </row>
    <row r="30" spans="1:21" x14ac:dyDescent="0.25">
      <c r="A30" s="387"/>
      <c r="B30" s="7">
        <v>28</v>
      </c>
      <c r="C30" s="2">
        <v>164</v>
      </c>
      <c r="D30" s="1">
        <f t="shared" si="9"/>
        <v>186.77799999999957</v>
      </c>
      <c r="E30" s="1">
        <f t="shared" si="10"/>
        <v>2.9334999999999809</v>
      </c>
      <c r="F30" s="101">
        <f t="shared" si="2"/>
        <v>186.77799999999957</v>
      </c>
      <c r="G30" s="101">
        <f t="shared" si="3"/>
        <v>22.777999999999565</v>
      </c>
      <c r="H30" s="45">
        <f t="shared" si="4"/>
        <v>22.777999999999565</v>
      </c>
      <c r="I30" s="45">
        <f t="shared" si="5"/>
        <v>518.83728399998017</v>
      </c>
      <c r="J30" s="75">
        <f t="shared" si="6"/>
        <v>0.13889024390243637</v>
      </c>
      <c r="K30">
        <f t="shared" si="7"/>
        <v>-47.708333333333343</v>
      </c>
      <c r="L30" s="152">
        <f t="shared" si="8"/>
        <v>186.77799999999957</v>
      </c>
    </row>
    <row r="31" spans="1:21" x14ac:dyDescent="0.25">
      <c r="A31" s="387"/>
      <c r="B31" s="7">
        <v>29</v>
      </c>
      <c r="C31" s="2">
        <v>146</v>
      </c>
      <c r="D31" s="1">
        <f t="shared" si="9"/>
        <v>189.71149999999955</v>
      </c>
      <c r="E31" s="1">
        <f t="shared" si="10"/>
        <v>2.9334999999999809</v>
      </c>
      <c r="F31" s="101">
        <f t="shared" si="2"/>
        <v>189.71149999999955</v>
      </c>
      <c r="G31" s="101">
        <f t="shared" si="3"/>
        <v>43.711499999999546</v>
      </c>
      <c r="H31" s="45">
        <f t="shared" si="4"/>
        <v>43.711499999999546</v>
      </c>
      <c r="I31" s="45">
        <f t="shared" si="5"/>
        <v>1910.6952322499603</v>
      </c>
      <c r="J31" s="75">
        <f t="shared" si="6"/>
        <v>0.29939383561643523</v>
      </c>
      <c r="K31">
        <f t="shared" si="7"/>
        <v>-65.708333333333343</v>
      </c>
      <c r="L31" s="152">
        <f t="shared" si="8"/>
        <v>189.71149999999955</v>
      </c>
    </row>
    <row r="32" spans="1:21" x14ac:dyDescent="0.25">
      <c r="A32" s="387"/>
      <c r="B32" s="7">
        <v>30</v>
      </c>
      <c r="C32" s="2">
        <v>194</v>
      </c>
      <c r="D32" s="1">
        <f t="shared" si="9"/>
        <v>192.64499999999953</v>
      </c>
      <c r="E32" s="1">
        <f t="shared" si="10"/>
        <v>2.9334999999999809</v>
      </c>
      <c r="F32" s="101">
        <f t="shared" si="2"/>
        <v>192.64499999999953</v>
      </c>
      <c r="G32" s="101">
        <f t="shared" si="3"/>
        <v>-1.3550000000004729</v>
      </c>
      <c r="H32" s="45">
        <f t="shared" si="4"/>
        <v>1.3550000000004729</v>
      </c>
      <c r="I32" s="45">
        <f t="shared" si="5"/>
        <v>1.8360250000012817</v>
      </c>
      <c r="J32" s="75">
        <f t="shared" si="6"/>
        <v>6.9845360824766648E-3</v>
      </c>
      <c r="K32">
        <f t="shared" si="7"/>
        <v>-17.708333333333343</v>
      </c>
      <c r="L32" s="152">
        <f t="shared" si="8"/>
        <v>192.64499999999953</v>
      </c>
    </row>
    <row r="33" spans="1:21" x14ac:dyDescent="0.25">
      <c r="A33" s="387"/>
      <c r="B33" s="7">
        <v>31</v>
      </c>
      <c r="C33" s="2">
        <v>170</v>
      </c>
      <c r="D33" s="1">
        <f t="shared" si="9"/>
        <v>195.57849999999951</v>
      </c>
      <c r="E33" s="1">
        <f t="shared" si="10"/>
        <v>2.9334999999999809</v>
      </c>
      <c r="F33" s="101">
        <f t="shared" si="2"/>
        <v>195.57849999999951</v>
      </c>
      <c r="G33" s="101">
        <f t="shared" si="3"/>
        <v>25.578499999999508</v>
      </c>
      <c r="H33" s="45">
        <f t="shared" si="4"/>
        <v>25.578499999999508</v>
      </c>
      <c r="I33" s="45">
        <f t="shared" si="5"/>
        <v>654.25966224997478</v>
      </c>
      <c r="J33" s="75">
        <f t="shared" si="6"/>
        <v>0.15046176470587946</v>
      </c>
      <c r="K33">
        <f t="shared" si="7"/>
        <v>-41.708333333333343</v>
      </c>
      <c r="L33" s="152">
        <f t="shared" si="8"/>
        <v>195.57849999999951</v>
      </c>
      <c r="U33" t="s">
        <v>145</v>
      </c>
    </row>
    <row r="34" spans="1:21" x14ac:dyDescent="0.25">
      <c r="A34" s="387"/>
      <c r="B34" s="7">
        <v>32</v>
      </c>
      <c r="C34" s="2">
        <v>197</v>
      </c>
      <c r="D34" s="1">
        <f t="shared" si="9"/>
        <v>198.51199999999949</v>
      </c>
      <c r="E34" s="1">
        <f t="shared" si="10"/>
        <v>2.9334999999999809</v>
      </c>
      <c r="F34" s="101">
        <f t="shared" si="2"/>
        <v>198.51199999999949</v>
      </c>
      <c r="G34" s="101">
        <f t="shared" si="3"/>
        <v>1.5119999999994889</v>
      </c>
      <c r="H34" s="45">
        <f t="shared" si="4"/>
        <v>1.5119999999994889</v>
      </c>
      <c r="I34" s="45">
        <f t="shared" si="5"/>
        <v>2.2861439999984543</v>
      </c>
      <c r="J34" s="75">
        <f t="shared" si="6"/>
        <v>7.6751269035507047E-3</v>
      </c>
      <c r="K34">
        <f t="shared" si="7"/>
        <v>-14.708333333333343</v>
      </c>
      <c r="L34" s="152">
        <f t="shared" si="8"/>
        <v>198.51199999999949</v>
      </c>
    </row>
    <row r="35" spans="1:21" x14ac:dyDescent="0.25">
      <c r="A35" s="387"/>
      <c r="B35" s="7">
        <v>33</v>
      </c>
      <c r="C35" s="2">
        <v>233</v>
      </c>
      <c r="D35" s="1">
        <f t="shared" si="9"/>
        <v>201.44549999999947</v>
      </c>
      <c r="E35" s="1">
        <f t="shared" si="10"/>
        <v>2.9334999999999809</v>
      </c>
      <c r="F35" s="101">
        <f t="shared" si="2"/>
        <v>201.44549999999947</v>
      </c>
      <c r="G35" s="101">
        <f t="shared" si="3"/>
        <v>-31.55450000000053</v>
      </c>
      <c r="H35" s="45">
        <f t="shared" si="4"/>
        <v>31.55450000000053</v>
      </c>
      <c r="I35" s="45">
        <f t="shared" si="5"/>
        <v>995.68647025003349</v>
      </c>
      <c r="J35" s="75">
        <f t="shared" si="6"/>
        <v>0.13542703862661171</v>
      </c>
      <c r="K35">
        <f t="shared" si="7"/>
        <v>21.291666666666657</v>
      </c>
      <c r="L35" s="152">
        <f t="shared" si="8"/>
        <v>201.44549999999947</v>
      </c>
    </row>
    <row r="36" spans="1:21" x14ac:dyDescent="0.25">
      <c r="A36" s="387"/>
      <c r="B36" s="7">
        <v>34</v>
      </c>
      <c r="C36" s="2">
        <v>245</v>
      </c>
      <c r="D36" s="1">
        <f t="shared" si="9"/>
        <v>204.37899999999945</v>
      </c>
      <c r="E36" s="1">
        <f t="shared" si="10"/>
        <v>2.9334999999999809</v>
      </c>
      <c r="F36" s="101">
        <f t="shared" si="2"/>
        <v>204.37899999999945</v>
      </c>
      <c r="G36" s="101">
        <f t="shared" si="3"/>
        <v>-40.621000000000549</v>
      </c>
      <c r="H36" s="45">
        <f t="shared" si="4"/>
        <v>40.621000000000549</v>
      </c>
      <c r="I36" s="45">
        <f t="shared" si="5"/>
        <v>1650.0656410000447</v>
      </c>
      <c r="J36" s="75">
        <f t="shared" si="6"/>
        <v>0.16580000000000225</v>
      </c>
      <c r="K36">
        <f t="shared" si="7"/>
        <v>33.291666666666657</v>
      </c>
      <c r="L36" s="152">
        <f t="shared" si="8"/>
        <v>204.37899999999945</v>
      </c>
    </row>
    <row r="37" spans="1:21" x14ac:dyDescent="0.25">
      <c r="A37" s="387"/>
      <c r="B37" s="7">
        <v>35</v>
      </c>
      <c r="C37" s="2">
        <v>257</v>
      </c>
      <c r="D37" s="1">
        <f t="shared" si="9"/>
        <v>207.31249999999943</v>
      </c>
      <c r="E37" s="1">
        <f t="shared" si="10"/>
        <v>2.9334999999999809</v>
      </c>
      <c r="F37" s="101">
        <f t="shared" si="2"/>
        <v>207.31249999999943</v>
      </c>
      <c r="G37" s="101">
        <f t="shared" si="3"/>
        <v>-49.687500000000568</v>
      </c>
      <c r="H37" s="45">
        <f t="shared" si="4"/>
        <v>49.687500000000568</v>
      </c>
      <c r="I37" s="45">
        <f t="shared" si="5"/>
        <v>2468.8476562500564</v>
      </c>
      <c r="J37" s="75">
        <f t="shared" si="6"/>
        <v>0.19333657587548858</v>
      </c>
      <c r="K37">
        <f t="shared" si="7"/>
        <v>45.291666666666657</v>
      </c>
      <c r="L37" s="152">
        <f t="shared" si="8"/>
        <v>207.31249999999943</v>
      </c>
    </row>
    <row r="38" spans="1:21" x14ac:dyDescent="0.25">
      <c r="A38" s="404"/>
      <c r="B38" s="2">
        <v>36</v>
      </c>
      <c r="C38" s="2">
        <v>230</v>
      </c>
      <c r="D38" s="1">
        <f t="shared" si="9"/>
        <v>210.24599999999941</v>
      </c>
      <c r="E38" s="1">
        <f t="shared" si="10"/>
        <v>2.9334999999999809</v>
      </c>
      <c r="F38" s="101">
        <f t="shared" si="2"/>
        <v>210.24599999999941</v>
      </c>
      <c r="G38" s="101">
        <f t="shared" si="3"/>
        <v>-19.754000000000588</v>
      </c>
      <c r="H38" s="45">
        <f t="shared" si="4"/>
        <v>19.754000000000588</v>
      </c>
      <c r="I38" s="45">
        <f t="shared" si="5"/>
        <v>390.22051600002322</v>
      </c>
      <c r="J38" s="75">
        <f t="shared" si="6"/>
        <v>8.5886956521741678E-2</v>
      </c>
      <c r="K38">
        <f t="shared" si="7"/>
        <v>18.291666666666657</v>
      </c>
      <c r="L38" s="152">
        <f t="shared" si="8"/>
        <v>210.24599999999941</v>
      </c>
    </row>
    <row r="39" spans="1:21" ht="15" customHeight="1" x14ac:dyDescent="0.25">
      <c r="A39" s="404"/>
      <c r="B39" s="2">
        <v>37</v>
      </c>
      <c r="C39" s="2">
        <v>244</v>
      </c>
      <c r="D39" s="1">
        <f t="shared" si="9"/>
        <v>213.17949999999939</v>
      </c>
      <c r="E39" s="1">
        <f t="shared" si="10"/>
        <v>2.9334999999999809</v>
      </c>
      <c r="F39" s="101">
        <f t="shared" si="2"/>
        <v>213.17949999999939</v>
      </c>
      <c r="G39" s="101">
        <f t="shared" si="3"/>
        <v>-30.820500000000607</v>
      </c>
      <c r="H39" s="45">
        <f t="shared" si="4"/>
        <v>30.820500000000607</v>
      </c>
      <c r="I39" s="45">
        <f t="shared" si="5"/>
        <v>949.90322025003741</v>
      </c>
      <c r="J39" s="75">
        <f t="shared" si="6"/>
        <v>0.12631352459016643</v>
      </c>
      <c r="K39">
        <f t="shared" si="7"/>
        <v>32.291666666666657</v>
      </c>
      <c r="L39" s="152">
        <f t="shared" si="8"/>
        <v>213.17949999999939</v>
      </c>
    </row>
    <row r="40" spans="1:21" x14ac:dyDescent="0.25">
      <c r="A40" s="404"/>
      <c r="B40" s="2">
        <v>38</v>
      </c>
      <c r="C40" s="2">
        <v>240</v>
      </c>
      <c r="D40" s="1">
        <f t="shared" si="9"/>
        <v>216.11299999999937</v>
      </c>
      <c r="E40" s="1">
        <f t="shared" si="10"/>
        <v>2.9334999999999809</v>
      </c>
      <c r="F40" s="101">
        <f t="shared" si="2"/>
        <v>216.11299999999937</v>
      </c>
      <c r="G40" s="101">
        <f t="shared" si="3"/>
        <v>-23.887000000000626</v>
      </c>
      <c r="H40" s="45">
        <f t="shared" si="4"/>
        <v>23.887000000000626</v>
      </c>
      <c r="I40" s="45">
        <f t="shared" si="5"/>
        <v>570.58876900002986</v>
      </c>
      <c r="J40" s="75">
        <f t="shared" si="6"/>
        <v>9.9529166666669278E-2</v>
      </c>
      <c r="K40">
        <f t="shared" si="7"/>
        <v>28.291666666666657</v>
      </c>
      <c r="L40" s="152">
        <f t="shared" si="8"/>
        <v>216.11299999999937</v>
      </c>
    </row>
    <row r="41" spans="1:21" x14ac:dyDescent="0.25">
      <c r="A41" s="387"/>
      <c r="B41" s="7">
        <v>39</v>
      </c>
      <c r="C41" s="2">
        <v>212</v>
      </c>
      <c r="D41" s="1">
        <f t="shared" si="9"/>
        <v>219.04649999999936</v>
      </c>
      <c r="E41" s="1">
        <f t="shared" si="10"/>
        <v>2.9334999999999809</v>
      </c>
      <c r="F41" s="101">
        <f t="shared" si="2"/>
        <v>219.04649999999936</v>
      </c>
      <c r="G41" s="101">
        <f t="shared" si="3"/>
        <v>7.0464999999993552</v>
      </c>
      <c r="H41" s="45">
        <f t="shared" si="4"/>
        <v>7.0464999999993552</v>
      </c>
      <c r="I41" s="45">
        <f t="shared" si="5"/>
        <v>49.653162249990913</v>
      </c>
      <c r="J41" s="75">
        <f t="shared" si="6"/>
        <v>3.3238207547166769E-2</v>
      </c>
      <c r="K41">
        <f t="shared" si="7"/>
        <v>0.29166666666665719</v>
      </c>
      <c r="L41" s="152">
        <f t="shared" si="8"/>
        <v>219.04649999999936</v>
      </c>
    </row>
    <row r="42" spans="1:21" x14ac:dyDescent="0.25">
      <c r="A42" s="387"/>
      <c r="B42" s="7">
        <v>40</v>
      </c>
      <c r="C42" s="2">
        <v>228</v>
      </c>
      <c r="D42" s="1">
        <f t="shared" si="9"/>
        <v>221.97999999999934</v>
      </c>
      <c r="E42" s="1">
        <f t="shared" si="10"/>
        <v>2.9334999999999809</v>
      </c>
      <c r="F42" s="101">
        <f t="shared" si="2"/>
        <v>221.97999999999934</v>
      </c>
      <c r="G42" s="101">
        <f t="shared" si="3"/>
        <v>-6.0200000000006639</v>
      </c>
      <c r="H42" s="45">
        <f t="shared" si="4"/>
        <v>6.0200000000006639</v>
      </c>
      <c r="I42" s="45">
        <f t="shared" si="5"/>
        <v>36.240400000007995</v>
      </c>
      <c r="J42" s="75">
        <f t="shared" si="6"/>
        <v>2.6403508771932736E-2</v>
      </c>
      <c r="K42">
        <f t="shared" si="7"/>
        <v>16.291666666666657</v>
      </c>
      <c r="L42" s="152">
        <f t="shared" si="8"/>
        <v>221.97999999999934</v>
      </c>
    </row>
    <row r="43" spans="1:21" x14ac:dyDescent="0.25">
      <c r="A43" s="387"/>
      <c r="B43" s="7">
        <v>41</v>
      </c>
      <c r="C43" s="2">
        <v>219</v>
      </c>
      <c r="D43" s="1">
        <f t="shared" si="9"/>
        <v>224.91349999999932</v>
      </c>
      <c r="E43" s="1">
        <f t="shared" si="10"/>
        <v>2.9334999999999809</v>
      </c>
      <c r="F43" s="101">
        <f t="shared" si="2"/>
        <v>224.91349999999932</v>
      </c>
      <c r="G43" s="101">
        <f t="shared" si="3"/>
        <v>5.913499999999317</v>
      </c>
      <c r="H43" s="45">
        <f t="shared" si="4"/>
        <v>5.913499999999317</v>
      </c>
      <c r="I43" s="45">
        <f t="shared" si="5"/>
        <v>34.96948224999192</v>
      </c>
      <c r="J43" s="75">
        <f t="shared" si="6"/>
        <v>2.7002283105019714E-2</v>
      </c>
      <c r="K43">
        <f t="shared" si="7"/>
        <v>7.2916666666666572</v>
      </c>
      <c r="L43" s="152">
        <f t="shared" si="8"/>
        <v>224.91349999999932</v>
      </c>
    </row>
    <row r="44" spans="1:21" x14ac:dyDescent="0.25">
      <c r="A44" s="387"/>
      <c r="B44" s="7">
        <v>42</v>
      </c>
      <c r="C44" s="2">
        <v>248</v>
      </c>
      <c r="D44" s="1">
        <f t="shared" si="9"/>
        <v>227.8469999999993</v>
      </c>
      <c r="E44" s="1">
        <f t="shared" si="10"/>
        <v>2.9334999999999809</v>
      </c>
      <c r="F44" s="101">
        <f t="shared" si="2"/>
        <v>227.8469999999993</v>
      </c>
      <c r="G44" s="101">
        <f t="shared" si="3"/>
        <v>-20.153000000000702</v>
      </c>
      <c r="H44" s="45">
        <f t="shared" si="4"/>
        <v>20.153000000000702</v>
      </c>
      <c r="I44" s="45">
        <f t="shared" si="5"/>
        <v>406.14340900002833</v>
      </c>
      <c r="J44" s="75">
        <f t="shared" si="6"/>
        <v>8.126209677419638E-2</v>
      </c>
      <c r="K44">
        <f t="shared" si="7"/>
        <v>36.291666666666657</v>
      </c>
      <c r="L44" s="152">
        <f t="shared" si="8"/>
        <v>227.8469999999993</v>
      </c>
    </row>
    <row r="45" spans="1:21" x14ac:dyDescent="0.25">
      <c r="A45" s="387"/>
      <c r="B45" s="7">
        <v>43</v>
      </c>
      <c r="C45" s="2">
        <v>241</v>
      </c>
      <c r="D45" s="1">
        <f t="shared" si="9"/>
        <v>230.78049999999928</v>
      </c>
      <c r="E45" s="1">
        <f t="shared" si="10"/>
        <v>2.9334999999999809</v>
      </c>
      <c r="F45" s="101">
        <f t="shared" si="2"/>
        <v>230.78049999999928</v>
      </c>
      <c r="G45" s="101">
        <f t="shared" si="3"/>
        <v>-10.219500000000721</v>
      </c>
      <c r="H45" s="45">
        <f t="shared" si="4"/>
        <v>10.219500000000721</v>
      </c>
      <c r="I45" s="45">
        <f t="shared" si="5"/>
        <v>104.43818025001474</v>
      </c>
      <c r="J45" s="75">
        <f t="shared" si="6"/>
        <v>4.2404564315355692E-2</v>
      </c>
      <c r="K45">
        <f t="shared" si="7"/>
        <v>29.291666666666657</v>
      </c>
      <c r="L45" s="152">
        <f t="shared" si="8"/>
        <v>230.78049999999928</v>
      </c>
    </row>
    <row r="46" spans="1:21" x14ac:dyDescent="0.25">
      <c r="A46" s="387"/>
      <c r="B46" s="7">
        <v>44</v>
      </c>
      <c r="C46" s="2">
        <v>241</v>
      </c>
      <c r="D46" s="1">
        <f t="shared" si="9"/>
        <v>233.71399999999926</v>
      </c>
      <c r="E46" s="1">
        <f t="shared" si="10"/>
        <v>2.9334999999999809</v>
      </c>
      <c r="F46" s="101">
        <f t="shared" si="2"/>
        <v>233.71399999999926</v>
      </c>
      <c r="G46" s="101">
        <f t="shared" si="3"/>
        <v>-7.2860000000007403</v>
      </c>
      <c r="H46" s="45">
        <f t="shared" si="4"/>
        <v>7.2860000000007403</v>
      </c>
      <c r="I46" s="45">
        <f t="shared" si="5"/>
        <v>53.085796000010788</v>
      </c>
      <c r="J46" s="75">
        <f t="shared" si="6"/>
        <v>3.0232365145231286E-2</v>
      </c>
      <c r="K46">
        <f t="shared" si="7"/>
        <v>29.291666666666657</v>
      </c>
      <c r="L46" s="152">
        <f t="shared" si="8"/>
        <v>233.71399999999926</v>
      </c>
    </row>
    <row r="47" spans="1:21" x14ac:dyDescent="0.25">
      <c r="A47" s="387"/>
      <c r="B47" s="7">
        <v>45</v>
      </c>
      <c r="C47" s="2">
        <v>264</v>
      </c>
      <c r="D47" s="1">
        <f t="shared" si="9"/>
        <v>236.64749999999924</v>
      </c>
      <c r="E47" s="1">
        <f t="shared" si="10"/>
        <v>2.9334999999999809</v>
      </c>
      <c r="F47" s="101">
        <f t="shared" si="2"/>
        <v>236.64749999999924</v>
      </c>
      <c r="G47" s="101">
        <f t="shared" si="3"/>
        <v>-27.352500000000759</v>
      </c>
      <c r="H47" s="45">
        <f t="shared" si="4"/>
        <v>27.352500000000759</v>
      </c>
      <c r="I47" s="45">
        <f t="shared" si="5"/>
        <v>748.15925625004149</v>
      </c>
      <c r="J47" s="75">
        <f t="shared" si="6"/>
        <v>0.10360795454545742</v>
      </c>
      <c r="K47">
        <f t="shared" si="7"/>
        <v>52.291666666666657</v>
      </c>
      <c r="L47" s="152">
        <f t="shared" si="8"/>
        <v>236.64749999999924</v>
      </c>
    </row>
    <row r="48" spans="1:21" x14ac:dyDescent="0.25">
      <c r="A48" s="387"/>
      <c r="B48" s="7">
        <v>46</v>
      </c>
      <c r="C48" s="2">
        <v>248</v>
      </c>
      <c r="D48" s="1">
        <f t="shared" si="9"/>
        <v>239.58099999999922</v>
      </c>
      <c r="E48" s="1">
        <f t="shared" si="10"/>
        <v>2.9334999999999809</v>
      </c>
      <c r="F48" s="101">
        <f t="shared" si="2"/>
        <v>239.58099999999922</v>
      </c>
      <c r="G48" s="101">
        <f t="shared" si="3"/>
        <v>-8.4190000000007785</v>
      </c>
      <c r="H48" s="45">
        <f t="shared" si="4"/>
        <v>8.4190000000007785</v>
      </c>
      <c r="I48" s="45">
        <f t="shared" si="5"/>
        <v>70.879561000013112</v>
      </c>
      <c r="J48" s="75">
        <f t="shared" si="6"/>
        <v>3.3947580645164427E-2</v>
      </c>
      <c r="K48">
        <f t="shared" si="7"/>
        <v>36.291666666666657</v>
      </c>
      <c r="L48" s="152">
        <f t="shared" si="8"/>
        <v>239.58099999999922</v>
      </c>
    </row>
    <row r="49" spans="1:12" x14ac:dyDescent="0.25">
      <c r="A49" s="387"/>
      <c r="B49" s="7">
        <v>47</v>
      </c>
      <c r="C49" s="2">
        <v>278</v>
      </c>
      <c r="D49" s="1">
        <f t="shared" si="9"/>
        <v>242.5144999999992</v>
      </c>
      <c r="E49" s="1">
        <f t="shared" si="10"/>
        <v>2.9334999999999809</v>
      </c>
      <c r="F49" s="101">
        <f t="shared" si="2"/>
        <v>242.5144999999992</v>
      </c>
      <c r="G49" s="101">
        <f t="shared" si="3"/>
        <v>-35.485500000000798</v>
      </c>
      <c r="H49" s="45">
        <f t="shared" si="4"/>
        <v>35.485500000000798</v>
      </c>
      <c r="I49" s="45">
        <f t="shared" si="5"/>
        <v>1259.2207102500565</v>
      </c>
      <c r="J49" s="75">
        <f t="shared" si="6"/>
        <v>0.12764568345324029</v>
      </c>
      <c r="K49">
        <f t="shared" si="7"/>
        <v>66.291666666666657</v>
      </c>
      <c r="L49" s="152">
        <f t="shared" si="8"/>
        <v>242.5144999999992</v>
      </c>
    </row>
    <row r="50" spans="1:12" x14ac:dyDescent="0.25">
      <c r="A50" s="387"/>
      <c r="B50" s="7">
        <v>48</v>
      </c>
      <c r="C50" s="2">
        <v>235</v>
      </c>
      <c r="D50" s="1">
        <f t="shared" si="9"/>
        <v>245.44799999999918</v>
      </c>
      <c r="E50" s="1">
        <f t="shared" si="10"/>
        <v>2.9334999999999809</v>
      </c>
      <c r="F50" s="101">
        <f t="shared" si="2"/>
        <v>245.44799999999918</v>
      </c>
      <c r="G50" s="101">
        <f t="shared" si="3"/>
        <v>10.447999999999183</v>
      </c>
      <c r="H50" s="45">
        <f t="shared" si="4"/>
        <v>10.447999999999183</v>
      </c>
      <c r="I50" s="45">
        <f t="shared" si="5"/>
        <v>109.16070399998293</v>
      </c>
      <c r="J50" s="75">
        <f t="shared" si="6"/>
        <v>4.4459574468081631E-2</v>
      </c>
      <c r="K50">
        <f t="shared" si="7"/>
        <v>23.291666666666657</v>
      </c>
      <c r="L50" s="152">
        <f t="shared" si="8"/>
        <v>245.44799999999918</v>
      </c>
    </row>
    <row r="51" spans="1:12" x14ac:dyDescent="0.25">
      <c r="A51" s="387"/>
      <c r="B51" s="7">
        <v>49</v>
      </c>
      <c r="C51" s="2">
        <v>255</v>
      </c>
      <c r="D51" s="1">
        <f t="shared" si="9"/>
        <v>248.38149999999916</v>
      </c>
      <c r="E51" s="1">
        <f t="shared" si="10"/>
        <v>2.9334999999999809</v>
      </c>
      <c r="F51" s="101">
        <f t="shared" si="2"/>
        <v>248.38149999999916</v>
      </c>
      <c r="G51" s="101">
        <f t="shared" si="3"/>
        <v>-6.6185000000008358</v>
      </c>
      <c r="H51" s="45">
        <f t="shared" si="4"/>
        <v>6.6185000000008358</v>
      </c>
      <c r="I51" s="45">
        <f t="shared" si="5"/>
        <v>43.80454225001106</v>
      </c>
      <c r="J51" s="75">
        <f t="shared" si="6"/>
        <v>2.5954901960787591E-2</v>
      </c>
      <c r="K51">
        <f t="shared" si="7"/>
        <v>43.291666666666657</v>
      </c>
      <c r="L51" s="152">
        <f t="shared" si="8"/>
        <v>248.38149999999916</v>
      </c>
    </row>
    <row r="52" spans="1:12" x14ac:dyDescent="0.25">
      <c r="A52" s="387"/>
      <c r="B52" s="7">
        <v>50</v>
      </c>
      <c r="C52" s="2">
        <v>248</v>
      </c>
      <c r="D52" s="1">
        <f t="shared" si="9"/>
        <v>251.31499999999915</v>
      </c>
      <c r="E52" s="1">
        <f t="shared" si="10"/>
        <v>2.9334999999999809</v>
      </c>
      <c r="F52" s="101">
        <f t="shared" si="2"/>
        <v>251.31499999999915</v>
      </c>
      <c r="G52" s="101">
        <f t="shared" si="3"/>
        <v>3.3149999999991451</v>
      </c>
      <c r="H52" s="45">
        <f t="shared" si="4"/>
        <v>3.3149999999991451</v>
      </c>
      <c r="I52" s="45">
        <f t="shared" si="5"/>
        <v>10.989224999994331</v>
      </c>
      <c r="J52" s="75">
        <f t="shared" si="6"/>
        <v>1.3366935483867521E-2</v>
      </c>
      <c r="K52">
        <f t="shared" si="7"/>
        <v>36.291666666666657</v>
      </c>
      <c r="L52" s="152">
        <f t="shared" si="8"/>
        <v>251.31499999999915</v>
      </c>
    </row>
    <row r="53" spans="1:12" x14ac:dyDescent="0.25">
      <c r="A53" s="387"/>
      <c r="B53" s="7">
        <v>51</v>
      </c>
      <c r="C53" s="2">
        <v>273</v>
      </c>
      <c r="D53" s="1">
        <f t="shared" si="9"/>
        <v>254.24849999999913</v>
      </c>
      <c r="E53" s="1">
        <f t="shared" si="10"/>
        <v>2.9334999999999809</v>
      </c>
      <c r="F53" s="101">
        <f t="shared" si="2"/>
        <v>254.24849999999913</v>
      </c>
      <c r="G53" s="101">
        <f t="shared" si="3"/>
        <v>-18.751500000000874</v>
      </c>
      <c r="H53" s="45">
        <f t="shared" si="4"/>
        <v>18.751500000000874</v>
      </c>
      <c r="I53" s="45">
        <f t="shared" si="5"/>
        <v>351.6187522500328</v>
      </c>
      <c r="J53" s="75">
        <f t="shared" si="6"/>
        <v>6.8686813186816395E-2</v>
      </c>
      <c r="K53">
        <f t="shared" si="7"/>
        <v>61.291666666666657</v>
      </c>
      <c r="L53" s="152">
        <f t="shared" si="8"/>
        <v>254.24849999999913</v>
      </c>
    </row>
    <row r="54" spans="1:12" x14ac:dyDescent="0.25">
      <c r="A54" s="387"/>
      <c r="B54" s="7">
        <v>52</v>
      </c>
      <c r="C54" s="2">
        <v>252</v>
      </c>
      <c r="D54" s="1">
        <f t="shared" si="9"/>
        <v>257.18199999999911</v>
      </c>
      <c r="E54" s="1">
        <f t="shared" si="10"/>
        <v>2.9334999999999809</v>
      </c>
      <c r="F54" s="101">
        <f t="shared" si="2"/>
        <v>257.18199999999911</v>
      </c>
      <c r="G54" s="101">
        <f t="shared" si="3"/>
        <v>5.1819999999991069</v>
      </c>
      <c r="H54" s="45">
        <f t="shared" si="4"/>
        <v>5.1819999999991069</v>
      </c>
      <c r="I54" s="45">
        <f t="shared" si="5"/>
        <v>26.853123999990743</v>
      </c>
      <c r="J54" s="75">
        <f t="shared" si="6"/>
        <v>2.0563492063488519E-2</v>
      </c>
      <c r="K54">
        <f t="shared" si="7"/>
        <v>40.291666666666657</v>
      </c>
      <c r="L54" s="152">
        <f t="shared" si="8"/>
        <v>257.18199999999911</v>
      </c>
    </row>
    <row r="55" spans="1:12" x14ac:dyDescent="0.25">
      <c r="A55" s="387"/>
      <c r="B55" s="7">
        <v>53</v>
      </c>
      <c r="C55" s="2">
        <v>227</v>
      </c>
      <c r="D55" s="1">
        <f t="shared" si="9"/>
        <v>260.11549999999909</v>
      </c>
      <c r="E55" s="1">
        <f t="shared" si="10"/>
        <v>2.9334999999999809</v>
      </c>
      <c r="F55" s="101">
        <f t="shared" si="2"/>
        <v>260.11549999999909</v>
      </c>
      <c r="G55" s="101">
        <f t="shared" si="3"/>
        <v>33.115499999999088</v>
      </c>
      <c r="H55" s="45">
        <f t="shared" si="4"/>
        <v>33.115499999999088</v>
      </c>
      <c r="I55" s="45">
        <f t="shared" si="5"/>
        <v>1096.6363402499396</v>
      </c>
      <c r="J55" s="75">
        <f t="shared" si="6"/>
        <v>0.14588325991189025</v>
      </c>
      <c r="K55">
        <f t="shared" si="7"/>
        <v>15.291666666666657</v>
      </c>
      <c r="L55" s="152">
        <f t="shared" si="8"/>
        <v>260.11549999999909</v>
      </c>
    </row>
    <row r="56" spans="1:12" x14ac:dyDescent="0.25">
      <c r="A56" s="387"/>
      <c r="B56" s="7">
        <v>54</v>
      </c>
      <c r="C56" s="2">
        <v>255</v>
      </c>
      <c r="D56" s="1">
        <f t="shared" si="9"/>
        <v>263.04899999999907</v>
      </c>
      <c r="E56" s="1">
        <f t="shared" si="10"/>
        <v>2.9334999999999809</v>
      </c>
      <c r="F56" s="101">
        <f t="shared" si="2"/>
        <v>263.04899999999907</v>
      </c>
      <c r="G56" s="101">
        <f t="shared" si="3"/>
        <v>8.0489999999990687</v>
      </c>
      <c r="H56" s="45">
        <f t="shared" si="4"/>
        <v>8.0489999999990687</v>
      </c>
      <c r="I56" s="45">
        <f t="shared" si="5"/>
        <v>64.786400999985005</v>
      </c>
      <c r="J56" s="75">
        <f t="shared" si="6"/>
        <v>3.1564705882349289E-2</v>
      </c>
      <c r="K56">
        <f t="shared" si="7"/>
        <v>43.291666666666657</v>
      </c>
      <c r="L56" s="152">
        <f t="shared" si="8"/>
        <v>263.04899999999907</v>
      </c>
    </row>
    <row r="57" spans="1:12" x14ac:dyDescent="0.25">
      <c r="A57" s="387"/>
      <c r="B57" s="7">
        <v>55</v>
      </c>
      <c r="C57" s="2">
        <v>262</v>
      </c>
      <c r="D57" s="1">
        <f t="shared" si="9"/>
        <v>265.98249999999905</v>
      </c>
      <c r="E57" s="1">
        <f t="shared" si="10"/>
        <v>2.9334999999999809</v>
      </c>
      <c r="F57" s="101">
        <f t="shared" si="2"/>
        <v>265.98249999999905</v>
      </c>
      <c r="G57" s="101">
        <f t="shared" si="3"/>
        <v>3.9824999999990496</v>
      </c>
      <c r="H57" s="45">
        <f t="shared" si="4"/>
        <v>3.9824999999990496</v>
      </c>
      <c r="I57" s="45">
        <f t="shared" si="5"/>
        <v>15.86030624999243</v>
      </c>
      <c r="J57" s="75">
        <f t="shared" si="6"/>
        <v>1.5200381679385686E-2</v>
      </c>
      <c r="K57">
        <f t="shared" si="7"/>
        <v>50.291666666666657</v>
      </c>
      <c r="L57" s="152">
        <f t="shared" si="8"/>
        <v>265.98249999999905</v>
      </c>
    </row>
    <row r="58" spans="1:12" x14ac:dyDescent="0.25">
      <c r="A58" s="387"/>
      <c r="B58" s="7">
        <v>56</v>
      </c>
      <c r="C58" s="2">
        <v>257</v>
      </c>
      <c r="D58" s="1">
        <f t="shared" si="9"/>
        <v>268.91599999999903</v>
      </c>
      <c r="E58" s="1">
        <f t="shared" si="10"/>
        <v>2.9334999999999809</v>
      </c>
      <c r="F58" s="101">
        <f t="shared" si="2"/>
        <v>268.91599999999903</v>
      </c>
      <c r="G58" s="101">
        <f t="shared" si="3"/>
        <v>11.91599999999903</v>
      </c>
      <c r="H58" s="45">
        <f t="shared" si="4"/>
        <v>11.91599999999903</v>
      </c>
      <c r="I58" s="45">
        <f t="shared" si="5"/>
        <v>141.99105599997691</v>
      </c>
      <c r="J58" s="75">
        <f t="shared" si="6"/>
        <v>4.6365758754860043E-2</v>
      </c>
      <c r="K58">
        <f t="shared" si="7"/>
        <v>45.291666666666657</v>
      </c>
      <c r="L58" s="152">
        <f t="shared" si="8"/>
        <v>268.91599999999903</v>
      </c>
    </row>
    <row r="59" spans="1:12" x14ac:dyDescent="0.25">
      <c r="A59" s="387"/>
      <c r="B59" s="7">
        <v>57</v>
      </c>
      <c r="C59" s="2">
        <v>221</v>
      </c>
      <c r="D59" s="1">
        <f t="shared" si="9"/>
        <v>271.84949999999901</v>
      </c>
      <c r="E59" s="1">
        <f t="shared" si="10"/>
        <v>2.9334999999999809</v>
      </c>
      <c r="F59" s="101">
        <f t="shared" si="2"/>
        <v>271.84949999999901</v>
      </c>
      <c r="G59" s="101">
        <f t="shared" si="3"/>
        <v>50.849499999999011</v>
      </c>
      <c r="H59" s="45">
        <f t="shared" si="4"/>
        <v>50.849499999999011</v>
      </c>
      <c r="I59" s="45">
        <f t="shared" si="5"/>
        <v>2585.6716502498994</v>
      </c>
      <c r="J59" s="75">
        <f t="shared" si="6"/>
        <v>0.23008823529411318</v>
      </c>
      <c r="K59">
        <f t="shared" si="7"/>
        <v>9.2916666666666572</v>
      </c>
      <c r="L59" s="152">
        <f t="shared" si="8"/>
        <v>271.84949999999901</v>
      </c>
    </row>
    <row r="60" spans="1:12" ht="15.75" thickBot="1" x14ac:dyDescent="0.3">
      <c r="A60" s="387"/>
      <c r="B60" s="88">
        <v>58</v>
      </c>
      <c r="C60" s="81">
        <v>220</v>
      </c>
      <c r="D60" s="117">
        <f t="shared" si="9"/>
        <v>274.78299999999899</v>
      </c>
      <c r="E60" s="117">
        <f t="shared" si="10"/>
        <v>2.9334999999999809</v>
      </c>
      <c r="F60" s="118">
        <f t="shared" si="2"/>
        <v>274.78299999999899</v>
      </c>
      <c r="G60" s="118">
        <f t="shared" si="3"/>
        <v>54.782999999998992</v>
      </c>
      <c r="H60" s="119">
        <f t="shared" si="4"/>
        <v>54.782999999998992</v>
      </c>
      <c r="I60" s="119">
        <f t="shared" si="5"/>
        <v>3001.1770889998897</v>
      </c>
      <c r="J60" s="120">
        <f t="shared" si="6"/>
        <v>0.24901363636363177</v>
      </c>
      <c r="K60" s="138">
        <f t="shared" si="7"/>
        <v>8.2916666666666572</v>
      </c>
      <c r="L60" s="254">
        <f t="shared" si="8"/>
        <v>274.78299999999899</v>
      </c>
    </row>
    <row r="61" spans="1:12" x14ac:dyDescent="0.25">
      <c r="A61" s="387" t="s">
        <v>116</v>
      </c>
      <c r="B61" s="132">
        <v>59</v>
      </c>
      <c r="C61" s="211">
        <v>227</v>
      </c>
      <c r="D61" s="141">
        <f t="shared" si="9"/>
        <v>277.71649999999897</v>
      </c>
      <c r="E61" s="141">
        <f t="shared" si="10"/>
        <v>2.9334999999999809</v>
      </c>
      <c r="F61" s="233">
        <f t="shared" si="2"/>
        <v>277.71649999999897</v>
      </c>
      <c r="G61" s="233">
        <f t="shared" si="3"/>
        <v>50.716499999998973</v>
      </c>
      <c r="H61" s="234">
        <f t="shared" si="4"/>
        <v>50.716499999998973</v>
      </c>
      <c r="I61" s="234">
        <f t="shared" si="5"/>
        <v>2572.1633722498959</v>
      </c>
      <c r="J61" s="235">
        <f t="shared" si="6"/>
        <v>0.22342070484581045</v>
      </c>
      <c r="K61">
        <f t="shared" si="7"/>
        <v>15.291666666666657</v>
      </c>
      <c r="L61" s="152">
        <f>F61+K61</f>
        <v>293.0081666666656</v>
      </c>
    </row>
    <row r="62" spans="1:12" x14ac:dyDescent="0.25">
      <c r="A62" s="387"/>
      <c r="B62" s="7">
        <v>60</v>
      </c>
      <c r="C62" s="2">
        <v>211</v>
      </c>
      <c r="D62" s="1">
        <f t="shared" si="9"/>
        <v>280.64999999999895</v>
      </c>
      <c r="E62" s="1">
        <f t="shared" si="10"/>
        <v>2.9334999999999809</v>
      </c>
      <c r="F62" s="101">
        <f t="shared" si="2"/>
        <v>280.64999999999895</v>
      </c>
      <c r="G62" s="101">
        <f t="shared" si="3"/>
        <v>69.649999999998954</v>
      </c>
      <c r="H62" s="45">
        <f t="shared" si="4"/>
        <v>69.649999999998954</v>
      </c>
      <c r="I62" s="45">
        <f t="shared" si="5"/>
        <v>4851.122499999854</v>
      </c>
      <c r="J62" s="75">
        <f t="shared" si="6"/>
        <v>0.33009478672985287</v>
      </c>
      <c r="K62">
        <f t="shared" si="7"/>
        <v>-0.70833333333334281</v>
      </c>
      <c r="L62" s="152">
        <f t="shared" ref="L62:L74" si="11">F62+K62</f>
        <v>279.94166666666558</v>
      </c>
    </row>
    <row r="63" spans="1:12" x14ac:dyDescent="0.25">
      <c r="A63" s="387"/>
      <c r="B63" s="7">
        <v>61</v>
      </c>
      <c r="C63" s="2">
        <v>236</v>
      </c>
      <c r="D63" s="1">
        <f t="shared" si="9"/>
        <v>283.58349999999893</v>
      </c>
      <c r="E63" s="1">
        <f t="shared" si="10"/>
        <v>2.9334999999999809</v>
      </c>
      <c r="F63" s="101">
        <f t="shared" si="2"/>
        <v>283.58349999999893</v>
      </c>
      <c r="G63" s="101">
        <f t="shared" si="3"/>
        <v>47.583499999998935</v>
      </c>
      <c r="H63" s="45">
        <f t="shared" si="4"/>
        <v>47.583499999998935</v>
      </c>
      <c r="I63" s="45">
        <f t="shared" si="5"/>
        <v>2264.1894722498987</v>
      </c>
      <c r="J63" s="75">
        <f t="shared" si="6"/>
        <v>0.20162499999999547</v>
      </c>
      <c r="K63">
        <f t="shared" si="7"/>
        <v>24.291666666666657</v>
      </c>
      <c r="L63" s="152">
        <f t="shared" si="11"/>
        <v>307.87516666666556</v>
      </c>
    </row>
    <row r="64" spans="1:12" x14ac:dyDescent="0.25">
      <c r="A64" s="387"/>
      <c r="B64" s="7">
        <v>62</v>
      </c>
      <c r="C64" s="2">
        <v>222</v>
      </c>
      <c r="D64" s="1">
        <f t="shared" si="9"/>
        <v>286.51699999999892</v>
      </c>
      <c r="E64" s="1">
        <f t="shared" si="10"/>
        <v>2.9334999999999809</v>
      </c>
      <c r="F64" s="101">
        <f t="shared" si="2"/>
        <v>286.51699999999892</v>
      </c>
      <c r="G64" s="101">
        <f t="shared" si="3"/>
        <v>64.516999999998916</v>
      </c>
      <c r="H64" s="45">
        <f t="shared" si="4"/>
        <v>64.516999999998916</v>
      </c>
      <c r="I64" s="45">
        <f t="shared" si="5"/>
        <v>4162.4432889998598</v>
      </c>
      <c r="J64" s="75">
        <f t="shared" si="6"/>
        <v>0.29061711711711224</v>
      </c>
      <c r="K64">
        <f t="shared" si="7"/>
        <v>10.291666666666657</v>
      </c>
      <c r="L64" s="152">
        <f t="shared" si="11"/>
        <v>296.80866666666554</v>
      </c>
    </row>
    <row r="65" spans="1:13" x14ac:dyDescent="0.25">
      <c r="A65" s="387"/>
      <c r="B65" s="7">
        <v>63</v>
      </c>
      <c r="C65" s="2">
        <v>265</v>
      </c>
      <c r="D65" s="1">
        <f t="shared" si="9"/>
        <v>289.4504999999989</v>
      </c>
      <c r="E65" s="1">
        <f t="shared" si="10"/>
        <v>2.9334999999999809</v>
      </c>
      <c r="F65" s="101">
        <f t="shared" si="2"/>
        <v>289.4504999999989</v>
      </c>
      <c r="G65" s="101">
        <f t="shared" si="3"/>
        <v>24.450499999998897</v>
      </c>
      <c r="H65" s="45">
        <f t="shared" si="4"/>
        <v>24.450499999998897</v>
      </c>
      <c r="I65" s="45">
        <f t="shared" si="5"/>
        <v>597.82695024994609</v>
      </c>
      <c r="J65" s="75">
        <f t="shared" si="6"/>
        <v>9.2266037735844894E-2</v>
      </c>
      <c r="K65">
        <f t="shared" si="7"/>
        <v>53.291666666666657</v>
      </c>
      <c r="L65" s="152">
        <f t="shared" si="11"/>
        <v>342.74216666666553</v>
      </c>
    </row>
    <row r="66" spans="1:13" x14ac:dyDescent="0.25">
      <c r="A66" s="387"/>
      <c r="B66" s="7">
        <v>64</v>
      </c>
      <c r="C66" s="2">
        <v>271</v>
      </c>
      <c r="D66" s="1">
        <f t="shared" si="9"/>
        <v>292.38399999999888</v>
      </c>
      <c r="E66" s="1">
        <f t="shared" si="10"/>
        <v>2.9334999999999809</v>
      </c>
      <c r="F66" s="101">
        <f t="shared" si="2"/>
        <v>292.38399999999888</v>
      </c>
      <c r="G66" s="101">
        <f t="shared" si="3"/>
        <v>21.383999999998878</v>
      </c>
      <c r="H66" s="45">
        <f t="shared" si="4"/>
        <v>21.383999999998878</v>
      </c>
      <c r="I66" s="45">
        <f t="shared" si="5"/>
        <v>457.27545599995199</v>
      </c>
      <c r="J66" s="75">
        <f t="shared" si="6"/>
        <v>7.8907749077486627E-2</v>
      </c>
      <c r="K66">
        <f t="shared" si="7"/>
        <v>59.291666666666657</v>
      </c>
      <c r="L66" s="152">
        <f t="shared" si="11"/>
        <v>351.67566666666551</v>
      </c>
    </row>
    <row r="67" spans="1:13" x14ac:dyDescent="0.25">
      <c r="A67" s="387"/>
      <c r="B67" s="7">
        <v>65</v>
      </c>
      <c r="C67" s="2">
        <v>321</v>
      </c>
      <c r="D67" s="1">
        <f t="shared" si="9"/>
        <v>295.31749999999886</v>
      </c>
      <c r="E67" s="1">
        <f t="shared" si="10"/>
        <v>2.9334999999999809</v>
      </c>
      <c r="F67" s="101">
        <f t="shared" si="2"/>
        <v>295.31749999999886</v>
      </c>
      <c r="G67" s="101">
        <f t="shared" si="3"/>
        <v>-25.682500000001141</v>
      </c>
      <c r="H67" s="45">
        <f t="shared" si="4"/>
        <v>25.682500000001141</v>
      </c>
      <c r="I67" s="45">
        <f t="shared" si="5"/>
        <v>659.59080625005868</v>
      </c>
      <c r="J67" s="75">
        <f t="shared" si="6"/>
        <v>8.0007788161997329E-2</v>
      </c>
      <c r="K67">
        <f t="shared" si="7"/>
        <v>109.29166666666666</v>
      </c>
      <c r="L67" s="152">
        <f t="shared" si="11"/>
        <v>404.60916666666549</v>
      </c>
    </row>
    <row r="68" spans="1:13" x14ac:dyDescent="0.25">
      <c r="A68" s="387"/>
      <c r="B68" s="7">
        <v>66</v>
      </c>
      <c r="C68" s="2">
        <v>321</v>
      </c>
      <c r="D68" s="1">
        <f t="shared" ref="D68:D74" si="12">$M$2*C68+((1-$M$2)*(D67+E67))</f>
        <v>298.25099999999884</v>
      </c>
      <c r="E68" s="1">
        <f t="shared" ref="E68:E74" si="13">$O$2*(D68-D67)+(1-$O$2)*E67</f>
        <v>2.9334999999999809</v>
      </c>
      <c r="F68" s="101">
        <f t="shared" ref="F68:F74" si="14">D67+E67</f>
        <v>298.25099999999884</v>
      </c>
      <c r="G68" s="101">
        <f t="shared" ref="G68:G74" si="15">F68-C68</f>
        <v>-22.749000000001161</v>
      </c>
      <c r="H68" s="45">
        <f t="shared" si="4"/>
        <v>22.749000000001161</v>
      </c>
      <c r="I68" s="45">
        <f t="shared" ref="I68:I74" si="16">G68^2</f>
        <v>517.5170010000528</v>
      </c>
      <c r="J68" s="75">
        <f t="shared" ref="J68:J74" si="17">H68/C68</f>
        <v>7.0869158878508282E-2</v>
      </c>
      <c r="K68">
        <f t="shared" ref="K68:K74" si="18">C68-AVERAGE($C$3:$C$74)</f>
        <v>109.29166666666666</v>
      </c>
      <c r="L68" s="152">
        <f t="shared" si="11"/>
        <v>407.54266666666547</v>
      </c>
    </row>
    <row r="69" spans="1:13" x14ac:dyDescent="0.25">
      <c r="A69" s="387"/>
      <c r="B69" s="7">
        <v>67</v>
      </c>
      <c r="C69" s="2">
        <v>330</v>
      </c>
      <c r="D69" s="1">
        <f t="shared" si="12"/>
        <v>301.18449999999882</v>
      </c>
      <c r="E69" s="1">
        <f t="shared" si="13"/>
        <v>2.9334999999999809</v>
      </c>
      <c r="F69" s="101">
        <f t="shared" si="14"/>
        <v>301.18449999999882</v>
      </c>
      <c r="G69" s="101">
        <f t="shared" si="15"/>
        <v>-28.81550000000118</v>
      </c>
      <c r="H69" s="45">
        <f t="shared" ref="H69:H74" si="19">ABS(G69)</f>
        <v>28.81550000000118</v>
      </c>
      <c r="I69" s="45">
        <f t="shared" si="16"/>
        <v>830.33304025006794</v>
      </c>
      <c r="J69" s="75">
        <f t="shared" si="17"/>
        <v>8.7319696969700544E-2</v>
      </c>
      <c r="K69">
        <f t="shared" si="18"/>
        <v>118.29166666666666</v>
      </c>
      <c r="L69" s="152">
        <f t="shared" si="11"/>
        <v>419.47616666666545</v>
      </c>
    </row>
    <row r="70" spans="1:13" x14ac:dyDescent="0.25">
      <c r="A70" s="387"/>
      <c r="B70" s="7">
        <v>68</v>
      </c>
      <c r="C70" s="2">
        <v>352</v>
      </c>
      <c r="D70" s="1">
        <f t="shared" si="12"/>
        <v>304.1179999999988</v>
      </c>
      <c r="E70" s="1">
        <f t="shared" si="13"/>
        <v>2.9334999999999809</v>
      </c>
      <c r="F70" s="101">
        <f t="shared" si="14"/>
        <v>304.1179999999988</v>
      </c>
      <c r="G70" s="101">
        <f t="shared" si="15"/>
        <v>-47.882000000001199</v>
      </c>
      <c r="H70" s="45">
        <f t="shared" si="19"/>
        <v>47.882000000001199</v>
      </c>
      <c r="I70" s="45">
        <f t="shared" si="16"/>
        <v>2292.6859240001149</v>
      </c>
      <c r="J70" s="75">
        <f t="shared" si="17"/>
        <v>0.13602840909091249</v>
      </c>
      <c r="K70">
        <f t="shared" si="18"/>
        <v>140.29166666666666</v>
      </c>
      <c r="L70" s="152">
        <f t="shared" si="11"/>
        <v>444.40966666666543</v>
      </c>
    </row>
    <row r="71" spans="1:13" x14ac:dyDescent="0.25">
      <c r="A71" s="387"/>
      <c r="B71" s="7">
        <v>69</v>
      </c>
      <c r="C71" s="2">
        <v>330</v>
      </c>
      <c r="D71" s="1">
        <f t="shared" si="12"/>
        <v>307.05149999999878</v>
      </c>
      <c r="E71" s="1">
        <f t="shared" si="13"/>
        <v>2.9334999999999809</v>
      </c>
      <c r="F71" s="101">
        <f t="shared" si="14"/>
        <v>307.05149999999878</v>
      </c>
      <c r="G71" s="101">
        <f t="shared" si="15"/>
        <v>-22.948500000001218</v>
      </c>
      <c r="H71" s="45">
        <f t="shared" si="19"/>
        <v>22.948500000001218</v>
      </c>
      <c r="I71" s="45">
        <f t="shared" si="16"/>
        <v>526.63365225005589</v>
      </c>
      <c r="J71" s="75">
        <f t="shared" si="17"/>
        <v>6.9540909090912775E-2</v>
      </c>
      <c r="K71">
        <f t="shared" si="18"/>
        <v>118.29166666666666</v>
      </c>
      <c r="L71" s="152">
        <f t="shared" si="11"/>
        <v>425.34316666666541</v>
      </c>
    </row>
    <row r="72" spans="1:13" x14ac:dyDescent="0.25">
      <c r="A72" s="387"/>
      <c r="B72" s="7">
        <v>70</v>
      </c>
      <c r="C72" s="2">
        <v>332</v>
      </c>
      <c r="D72" s="1">
        <f t="shared" si="12"/>
        <v>309.98499999999876</v>
      </c>
      <c r="E72" s="1">
        <f t="shared" si="13"/>
        <v>2.9334999999999809</v>
      </c>
      <c r="F72" s="101">
        <f t="shared" si="14"/>
        <v>309.98499999999876</v>
      </c>
      <c r="G72" s="101">
        <f t="shared" si="15"/>
        <v>-22.015000000001237</v>
      </c>
      <c r="H72" s="45">
        <f t="shared" si="19"/>
        <v>22.015000000001237</v>
      </c>
      <c r="I72" s="45">
        <f t="shared" si="16"/>
        <v>484.66022500005448</v>
      </c>
      <c r="J72" s="75">
        <f t="shared" si="17"/>
        <v>6.6310240963859152E-2</v>
      </c>
      <c r="K72">
        <f t="shared" si="18"/>
        <v>120.29166666666666</v>
      </c>
      <c r="L72" s="152">
        <f t="shared" si="11"/>
        <v>430.27666666666539</v>
      </c>
    </row>
    <row r="73" spans="1:13" x14ac:dyDescent="0.25">
      <c r="A73" s="387"/>
      <c r="B73" s="7">
        <v>71</v>
      </c>
      <c r="C73" s="2">
        <v>339</v>
      </c>
      <c r="D73" s="1">
        <f t="shared" si="12"/>
        <v>312.91849999999874</v>
      </c>
      <c r="E73" s="1">
        <f t="shared" si="13"/>
        <v>2.9334999999999809</v>
      </c>
      <c r="F73" s="101">
        <f t="shared" si="14"/>
        <v>312.91849999999874</v>
      </c>
      <c r="G73" s="101">
        <f t="shared" si="15"/>
        <v>-26.081500000001256</v>
      </c>
      <c r="H73" s="45">
        <f t="shared" si="19"/>
        <v>26.081500000001256</v>
      </c>
      <c r="I73" s="45">
        <f t="shared" si="16"/>
        <v>680.24464225006557</v>
      </c>
      <c r="J73" s="75">
        <f t="shared" si="17"/>
        <v>7.6936578171095157E-2</v>
      </c>
      <c r="K73">
        <f t="shared" si="18"/>
        <v>127.29166666666666</v>
      </c>
      <c r="L73" s="152">
        <f t="shared" si="11"/>
        <v>440.21016666666537</v>
      </c>
    </row>
    <row r="74" spans="1:13" ht="15.75" thickBot="1" x14ac:dyDescent="0.3">
      <c r="A74" s="388"/>
      <c r="B74" s="88">
        <v>72</v>
      </c>
      <c r="C74" s="81">
        <v>359</v>
      </c>
      <c r="D74" s="117">
        <f t="shared" si="12"/>
        <v>315.85199999999872</v>
      </c>
      <c r="E74" s="117">
        <f t="shared" si="13"/>
        <v>2.9334999999999809</v>
      </c>
      <c r="F74" s="118">
        <f t="shared" si="14"/>
        <v>315.85199999999872</v>
      </c>
      <c r="G74" s="118">
        <f t="shared" si="15"/>
        <v>-43.148000000001275</v>
      </c>
      <c r="H74" s="119">
        <f t="shared" si="19"/>
        <v>43.148000000001275</v>
      </c>
      <c r="I74" s="119">
        <f t="shared" si="16"/>
        <v>1861.7499040001101</v>
      </c>
      <c r="J74" s="120">
        <f t="shared" si="17"/>
        <v>0.12018941504178628</v>
      </c>
      <c r="K74">
        <f t="shared" si="18"/>
        <v>147.29166666666666</v>
      </c>
      <c r="L74" s="152">
        <f t="shared" si="11"/>
        <v>463.14366666666535</v>
      </c>
    </row>
    <row r="75" spans="1:13" ht="15.75" thickBot="1" x14ac:dyDescent="0.3">
      <c r="A75" s="402" t="s">
        <v>146</v>
      </c>
      <c r="B75" s="249">
        <v>73</v>
      </c>
      <c r="F75" s="248">
        <f>$D$74+($E$74*(B75-$B$74))</f>
        <v>318.78549999999871</v>
      </c>
      <c r="G75" s="110">
        <f>AVERAGE(G3:G74)</f>
        <v>4.4166666660656363E-3</v>
      </c>
      <c r="H75" s="110">
        <f>AVERAGE(H3:H74)</f>
        <v>23.623569444444477</v>
      </c>
      <c r="I75" s="110">
        <f>AVERAGE(I3:I74)</f>
        <v>907.8632782638889</v>
      </c>
      <c r="J75" s="239">
        <f>AVERAGE(J3:J74)</f>
        <v>0.11973826251816561</v>
      </c>
      <c r="K75" s="252">
        <f>AVERAGE(K3:K74)</f>
        <v>4.6580023788717677E-14</v>
      </c>
      <c r="L75" s="152">
        <f ca="1">F75-ABS(K75)+M75</f>
        <v>360.14007416270522</v>
      </c>
      <c r="M75">
        <f ca="1">_xlfn.NORM.INV(RAND(),AVERAGE($K$3:$K$74),STDEVA($K$3:$K$74))</f>
        <v>41.354574162706562</v>
      </c>
    </row>
    <row r="76" spans="1:13" x14ac:dyDescent="0.25">
      <c r="A76" s="400"/>
      <c r="B76" s="249">
        <v>74</v>
      </c>
      <c r="F76" s="248">
        <f t="shared" ref="F76:F94" si="20">$D$74+($E$74*(B76-$B$74))</f>
        <v>321.71899999999869</v>
      </c>
      <c r="L76" s="152">
        <f t="shared" ref="L76:L94" ca="1" si="21">F76-ABS(K76)+M76</f>
        <v>229.56469615556509</v>
      </c>
      <c r="M76">
        <f t="shared" ref="M76:M94" ca="1" si="22">_xlfn.NORM.INV(RAND(),AVERAGE($K$3:$K$74),STDEVA($K$3:$K$74))</f>
        <v>-92.154303844433599</v>
      </c>
    </row>
    <row r="77" spans="1:13" x14ac:dyDescent="0.25">
      <c r="A77" s="400"/>
      <c r="B77" s="249">
        <v>75</v>
      </c>
      <c r="F77" s="248">
        <f t="shared" si="20"/>
        <v>324.65249999999867</v>
      </c>
      <c r="L77" s="152">
        <f t="shared" ca="1" si="21"/>
        <v>366.95830071972068</v>
      </c>
      <c r="M77">
        <f t="shared" ca="1" si="22"/>
        <v>42.305800719721994</v>
      </c>
    </row>
    <row r="78" spans="1:13" x14ac:dyDescent="0.25">
      <c r="A78" s="400"/>
      <c r="B78" s="249">
        <v>76</v>
      </c>
      <c r="F78" s="248">
        <f t="shared" si="20"/>
        <v>327.58599999999865</v>
      </c>
      <c r="L78" s="152">
        <f t="shared" ca="1" si="21"/>
        <v>387.17952252164844</v>
      </c>
      <c r="M78">
        <f t="shared" ca="1" si="22"/>
        <v>59.593522521649774</v>
      </c>
    </row>
    <row r="79" spans="1:13" x14ac:dyDescent="0.25">
      <c r="A79" s="400"/>
      <c r="B79" s="249">
        <v>77</v>
      </c>
      <c r="F79" s="248">
        <f t="shared" si="20"/>
        <v>330.51949999999863</v>
      </c>
      <c r="L79" s="152">
        <f t="shared" ca="1" si="21"/>
        <v>219.18116149713694</v>
      </c>
      <c r="M79">
        <f t="shared" ca="1" si="22"/>
        <v>-111.33833850286169</v>
      </c>
    </row>
    <row r="80" spans="1:13" x14ac:dyDescent="0.25">
      <c r="A80" s="400"/>
      <c r="B80" s="249">
        <v>78</v>
      </c>
      <c r="F80" s="248">
        <f t="shared" si="20"/>
        <v>333.45299999999861</v>
      </c>
      <c r="L80" s="152">
        <f t="shared" ca="1" si="21"/>
        <v>333.52836042122863</v>
      </c>
      <c r="M80">
        <f t="shared" ca="1" si="22"/>
        <v>7.5360421229999558E-2</v>
      </c>
    </row>
    <row r="81" spans="1:13" x14ac:dyDescent="0.25">
      <c r="A81" s="400"/>
      <c r="B81" s="249">
        <v>79</v>
      </c>
      <c r="F81" s="248">
        <f t="shared" si="20"/>
        <v>336.38649999999859</v>
      </c>
      <c r="L81" s="152">
        <f t="shared" ca="1" si="21"/>
        <v>195.72817994471268</v>
      </c>
      <c r="M81">
        <f t="shared" ca="1" si="22"/>
        <v>-140.65832005528591</v>
      </c>
    </row>
    <row r="82" spans="1:13" x14ac:dyDescent="0.25">
      <c r="A82" s="400"/>
      <c r="B82" s="249">
        <v>80</v>
      </c>
      <c r="F82" s="248">
        <f t="shared" si="20"/>
        <v>339.31999999999857</v>
      </c>
      <c r="L82" s="152">
        <f t="shared" ca="1" si="21"/>
        <v>348.02749513614799</v>
      </c>
      <c r="M82">
        <f t="shared" ca="1" si="22"/>
        <v>8.7074951361494097</v>
      </c>
    </row>
    <row r="83" spans="1:13" x14ac:dyDescent="0.25">
      <c r="A83" s="400"/>
      <c r="B83" s="249">
        <v>81</v>
      </c>
      <c r="F83" s="248">
        <f t="shared" si="20"/>
        <v>342.25349999999855</v>
      </c>
      <c r="L83" s="152">
        <f t="shared" ca="1" si="21"/>
        <v>324.96695043234178</v>
      </c>
      <c r="M83">
        <f t="shared" ca="1" si="22"/>
        <v>-17.286549567656792</v>
      </c>
    </row>
    <row r="84" spans="1:13" x14ac:dyDescent="0.25">
      <c r="A84" s="400"/>
      <c r="B84" s="249">
        <v>82</v>
      </c>
      <c r="F84" s="248">
        <f t="shared" si="20"/>
        <v>345.18699999999853</v>
      </c>
      <c r="L84" s="152">
        <f t="shared" ca="1" si="21"/>
        <v>400.8815002172251</v>
      </c>
      <c r="M84">
        <f t="shared" ca="1" si="22"/>
        <v>55.694500217226562</v>
      </c>
    </row>
    <row r="85" spans="1:13" x14ac:dyDescent="0.25">
      <c r="A85" s="400"/>
      <c r="B85" s="249">
        <v>83</v>
      </c>
      <c r="F85" s="248">
        <f t="shared" si="20"/>
        <v>348.12049999999851</v>
      </c>
      <c r="L85" s="152">
        <f t="shared" ca="1" si="21"/>
        <v>416.21429105128414</v>
      </c>
      <c r="M85">
        <f t="shared" ca="1" si="22"/>
        <v>68.093791051285621</v>
      </c>
    </row>
    <row r="86" spans="1:13" x14ac:dyDescent="0.25">
      <c r="A86" s="400"/>
      <c r="B86" s="249">
        <v>84</v>
      </c>
      <c r="F86" s="248">
        <f t="shared" si="20"/>
        <v>351.0539999999985</v>
      </c>
      <c r="L86" s="152">
        <f t="shared" ca="1" si="21"/>
        <v>366.55586709014062</v>
      </c>
      <c r="M86">
        <f t="shared" ca="1" si="22"/>
        <v>15.501867090142099</v>
      </c>
    </row>
    <row r="87" spans="1:13" x14ac:dyDescent="0.25">
      <c r="A87" s="400"/>
      <c r="B87" s="249">
        <v>85</v>
      </c>
      <c r="F87" s="248">
        <f t="shared" si="20"/>
        <v>353.98749999999848</v>
      </c>
      <c r="L87" s="152">
        <f t="shared" ca="1" si="21"/>
        <v>357.86474602495008</v>
      </c>
      <c r="M87">
        <f t="shared" ca="1" si="22"/>
        <v>3.8772460249516039</v>
      </c>
    </row>
    <row r="88" spans="1:13" x14ac:dyDescent="0.25">
      <c r="A88" s="400"/>
      <c r="B88" s="249">
        <v>86</v>
      </c>
      <c r="F88" s="248">
        <f t="shared" si="20"/>
        <v>356.92099999999846</v>
      </c>
      <c r="L88" s="152">
        <f t="shared" ca="1" si="21"/>
        <v>381.23379044073994</v>
      </c>
      <c r="M88">
        <f t="shared" ca="1" si="22"/>
        <v>24.312790440741466</v>
      </c>
    </row>
    <row r="89" spans="1:13" x14ac:dyDescent="0.25">
      <c r="A89" s="400"/>
      <c r="B89" s="249">
        <v>87</v>
      </c>
      <c r="F89" s="248">
        <f t="shared" si="20"/>
        <v>359.85449999999844</v>
      </c>
      <c r="L89" s="152">
        <f t="shared" ca="1" si="21"/>
        <v>329.24575120803826</v>
      </c>
      <c r="M89">
        <f t="shared" ca="1" si="22"/>
        <v>-30.608748791960195</v>
      </c>
    </row>
    <row r="90" spans="1:13" x14ac:dyDescent="0.25">
      <c r="A90" s="400"/>
      <c r="B90" s="249">
        <v>88</v>
      </c>
      <c r="F90" s="248">
        <f t="shared" si="20"/>
        <v>362.78799999999842</v>
      </c>
      <c r="L90" s="152">
        <f t="shared" ca="1" si="21"/>
        <v>535.01135754703239</v>
      </c>
      <c r="M90">
        <f t="shared" ca="1" si="22"/>
        <v>172.22335754703394</v>
      </c>
    </row>
    <row r="91" spans="1:13" x14ac:dyDescent="0.25">
      <c r="A91" s="400"/>
      <c r="B91" s="249">
        <v>89</v>
      </c>
      <c r="F91" s="248">
        <f t="shared" si="20"/>
        <v>365.7214999999984</v>
      </c>
      <c r="L91" s="152">
        <f t="shared" ca="1" si="21"/>
        <v>313.73656160088012</v>
      </c>
      <c r="M91">
        <f t="shared" ca="1" si="22"/>
        <v>-51.984938399118306</v>
      </c>
    </row>
    <row r="92" spans="1:13" x14ac:dyDescent="0.25">
      <c r="A92" s="400"/>
      <c r="B92" s="249">
        <v>90</v>
      </c>
      <c r="F92" s="248">
        <f t="shared" si="20"/>
        <v>368.65499999999838</v>
      </c>
      <c r="L92" s="152">
        <f t="shared" ca="1" si="21"/>
        <v>421.98662521939934</v>
      </c>
      <c r="M92">
        <f t="shared" ca="1" si="22"/>
        <v>53.331625219400962</v>
      </c>
    </row>
    <row r="93" spans="1:13" x14ac:dyDescent="0.25">
      <c r="A93" s="400"/>
      <c r="B93" s="249">
        <v>91</v>
      </c>
      <c r="F93" s="248">
        <f t="shared" si="20"/>
        <v>371.58849999999836</v>
      </c>
      <c r="L93" s="152">
        <f t="shared" ca="1" si="21"/>
        <v>385.95123497167077</v>
      </c>
      <c r="M93">
        <f t="shared" ca="1" si="22"/>
        <v>14.36273497167242</v>
      </c>
    </row>
    <row r="94" spans="1:13" x14ac:dyDescent="0.25">
      <c r="A94" s="400"/>
      <c r="B94" s="249">
        <v>92</v>
      </c>
      <c r="F94" s="248">
        <f t="shared" si="20"/>
        <v>374.52199999999834</v>
      </c>
      <c r="L94" s="152">
        <f t="shared" ca="1" si="21"/>
        <v>316.86534542803685</v>
      </c>
      <c r="M94">
        <f t="shared" ca="1" si="22"/>
        <v>-57.656654571961496</v>
      </c>
    </row>
  </sheetData>
  <mergeCells count="4">
    <mergeCell ref="A61:A74"/>
    <mergeCell ref="A2:A60"/>
    <mergeCell ref="A75:A94"/>
    <mergeCell ref="O18:Q18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rgb="FFFFB7B7"/>
  </sheetPr>
  <dimension ref="A1:L14"/>
  <sheetViews>
    <sheetView showGridLines="0" zoomScale="115" zoomScaleNormal="115" workbookViewId="0">
      <selection activeCell="J20" sqref="J20"/>
    </sheetView>
  </sheetViews>
  <sheetFormatPr baseColWidth="10" defaultColWidth="8.85546875" defaultRowHeight="15" x14ac:dyDescent="0.25"/>
  <cols>
    <col min="7" max="7" width="9.140625" style="195"/>
  </cols>
  <sheetData>
    <row r="1" spans="1:12" x14ac:dyDescent="0.25">
      <c r="A1" s="419" t="s">
        <v>125</v>
      </c>
      <c r="B1" s="420"/>
      <c r="C1" s="420"/>
      <c r="D1" s="420"/>
      <c r="E1" s="421"/>
      <c r="H1" s="410" t="s">
        <v>9</v>
      </c>
      <c r="I1" s="411"/>
      <c r="J1" s="411"/>
      <c r="K1" s="411"/>
      <c r="L1" s="412"/>
    </row>
    <row r="2" spans="1:12" ht="15.75" thickBot="1" x14ac:dyDescent="0.3">
      <c r="A2" s="422"/>
      <c r="B2" s="423"/>
      <c r="C2" s="423"/>
      <c r="D2" s="423"/>
      <c r="E2" s="424"/>
      <c r="H2" s="413"/>
      <c r="I2" s="414"/>
      <c r="J2" s="414"/>
      <c r="K2" s="414"/>
      <c r="L2" s="415"/>
    </row>
    <row r="4" spans="1:12" ht="15.75" thickBot="1" x14ac:dyDescent="0.3">
      <c r="A4" s="416" t="s">
        <v>126</v>
      </c>
      <c r="B4" s="417"/>
      <c r="C4" s="417"/>
      <c r="D4" s="417"/>
      <c r="E4" s="418"/>
      <c r="H4" s="416" t="s">
        <v>127</v>
      </c>
      <c r="I4" s="417"/>
      <c r="J4" s="417"/>
      <c r="K4" s="417"/>
      <c r="L4" s="418"/>
    </row>
    <row r="5" spans="1:12" x14ac:dyDescent="0.25">
      <c r="A5" s="96" t="s">
        <v>128</v>
      </c>
      <c r="B5" s="129" t="s">
        <v>120</v>
      </c>
      <c r="C5" s="129" t="s">
        <v>119</v>
      </c>
      <c r="D5" s="129" t="s">
        <v>118</v>
      </c>
      <c r="E5" s="97" t="s">
        <v>117</v>
      </c>
      <c r="H5" s="96" t="s">
        <v>128</v>
      </c>
      <c r="I5" s="129" t="s">
        <v>120</v>
      </c>
      <c r="J5" s="129" t="s">
        <v>119</v>
      </c>
      <c r="K5" s="129" t="s">
        <v>118</v>
      </c>
      <c r="L5" s="97" t="s">
        <v>117</v>
      </c>
    </row>
    <row r="6" spans="1:12" x14ac:dyDescent="0.25">
      <c r="A6" s="196" t="s">
        <v>129</v>
      </c>
      <c r="B6" s="39">
        <f>'PM-P'!E75</f>
        <v>7.6</v>
      </c>
      <c r="C6" s="39">
        <f>'PM-P'!F75</f>
        <v>45.05</v>
      </c>
      <c r="D6" s="39">
        <f>'PM-P'!G75</f>
        <v>3252</v>
      </c>
      <c r="E6" s="26">
        <f>'PM-P'!H75</f>
        <v>0.35922063916330621</v>
      </c>
      <c r="H6" s="196" t="s">
        <v>130</v>
      </c>
      <c r="I6" s="39">
        <f>'PM-Y'!E76</f>
        <v>-4.541666666666667</v>
      </c>
      <c r="J6" s="39">
        <f>'PM-Y'!F76</f>
        <v>20.0625</v>
      </c>
      <c r="K6" s="39">
        <f>'PM-Y'!G76</f>
        <v>676.21875</v>
      </c>
      <c r="L6" s="26">
        <f>'PM-Y'!H76</f>
        <v>9.1207745662330766E-2</v>
      </c>
    </row>
    <row r="8" spans="1:12" ht="15.75" thickBot="1" x14ac:dyDescent="0.3">
      <c r="A8" s="416" t="s">
        <v>131</v>
      </c>
      <c r="B8" s="417"/>
      <c r="C8" s="417"/>
      <c r="D8" s="417"/>
      <c r="H8" s="416" t="s">
        <v>132</v>
      </c>
      <c r="I8" s="417"/>
      <c r="J8" s="417"/>
      <c r="K8" s="417"/>
    </row>
    <row r="9" spans="1:12" x14ac:dyDescent="0.25">
      <c r="A9" s="96" t="s">
        <v>120</v>
      </c>
      <c r="B9" s="129" t="s">
        <v>119</v>
      </c>
      <c r="C9" s="129" t="s">
        <v>118</v>
      </c>
      <c r="D9" s="97" t="s">
        <v>117</v>
      </c>
      <c r="H9" s="96" t="s">
        <v>120</v>
      </c>
      <c r="I9" s="129" t="s">
        <v>119</v>
      </c>
      <c r="J9" s="129" t="s">
        <v>118</v>
      </c>
      <c r="K9" s="97" t="s">
        <v>117</v>
      </c>
    </row>
    <row r="10" spans="1:12" ht="15.75" thickBot="1" x14ac:dyDescent="0.3">
      <c r="A10" s="198">
        <f>'SES-P'!E75</f>
        <v>0.375</v>
      </c>
      <c r="B10" s="90">
        <f>'SES-P'!F75</f>
        <v>49.263888888888886</v>
      </c>
      <c r="C10" s="90">
        <f>'SES-P'!G75</f>
        <v>3370.3194444444443</v>
      </c>
      <c r="D10" s="197">
        <f>'SES-P'!H75</f>
        <v>0.35608009405581947</v>
      </c>
      <c r="H10" s="198">
        <f>'SES-Y'!E75</f>
        <v>-2.1666666666666665</v>
      </c>
      <c r="I10" s="90">
        <f>'SES-Y'!F75</f>
        <v>22.972222222222221</v>
      </c>
      <c r="J10" s="90">
        <f>'SES-Y'!G75</f>
        <v>986.58333333333337</v>
      </c>
      <c r="K10" s="197">
        <f>'SES-Y'!H75</f>
        <v>0.13356325275769707</v>
      </c>
    </row>
    <row r="12" spans="1:12" ht="15.75" thickBot="1" x14ac:dyDescent="0.3">
      <c r="A12" s="416" t="s">
        <v>133</v>
      </c>
      <c r="B12" s="417"/>
      <c r="C12" s="417"/>
      <c r="D12" s="417"/>
      <c r="H12" s="416" t="s">
        <v>134</v>
      </c>
      <c r="I12" s="417"/>
      <c r="J12" s="417"/>
      <c r="K12" s="417"/>
    </row>
    <row r="13" spans="1:12" x14ac:dyDescent="0.25">
      <c r="A13" s="96" t="s">
        <v>120</v>
      </c>
      <c r="B13" s="129" t="s">
        <v>119</v>
      </c>
      <c r="C13" s="129" t="s">
        <v>118</v>
      </c>
      <c r="D13" s="97" t="s">
        <v>117</v>
      </c>
      <c r="H13" s="96" t="s">
        <v>120</v>
      </c>
      <c r="I13" s="129" t="s">
        <v>119</v>
      </c>
      <c r="J13" s="129" t="s">
        <v>118</v>
      </c>
      <c r="K13" s="97" t="s">
        <v>117</v>
      </c>
    </row>
    <row r="14" spans="1:12" ht="15.75" thickBot="1" x14ac:dyDescent="0.3">
      <c r="A14" s="198">
        <f>'SED-P'!G75</f>
        <v>-3.438493679513924</v>
      </c>
      <c r="B14" s="90">
        <f>'SED-P'!H75</f>
        <v>48.238087047485749</v>
      </c>
      <c r="C14" s="90">
        <f>'SED-P'!I75</f>
        <v>3396.1225413604202</v>
      </c>
      <c r="D14" s="197">
        <f>'SED-P'!J75</f>
        <v>0.33686292466516593</v>
      </c>
      <c r="H14" s="198">
        <f>'SED-Y'!G75</f>
        <v>4.4166666660656363E-3</v>
      </c>
      <c r="I14" s="90">
        <f>'SED-Y'!H75</f>
        <v>23.623569444444477</v>
      </c>
      <c r="J14" s="90">
        <f>'SED-Y'!I75</f>
        <v>907.8632782638889</v>
      </c>
      <c r="K14" s="197">
        <f>'SED-Y'!J75</f>
        <v>0.11973826251816561</v>
      </c>
    </row>
  </sheetData>
  <mergeCells count="8">
    <mergeCell ref="H1:L2"/>
    <mergeCell ref="H4:L4"/>
    <mergeCell ref="H8:K8"/>
    <mergeCell ref="H12:K12"/>
    <mergeCell ref="A8:D8"/>
    <mergeCell ref="A12:D12"/>
    <mergeCell ref="A4:E4"/>
    <mergeCell ref="A1:E2"/>
  </mergeCells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A20000"/>
  </sheetPr>
  <dimension ref="A1:C6"/>
  <sheetViews>
    <sheetView workbookViewId="0">
      <selection activeCell="F33" sqref="F33"/>
    </sheetView>
  </sheetViews>
  <sheetFormatPr baseColWidth="10" defaultRowHeight="15" x14ac:dyDescent="0.25"/>
  <cols>
    <col min="3" max="3" width="12.140625" bestFit="1" customWidth="1"/>
  </cols>
  <sheetData>
    <row r="1" spans="1:3" x14ac:dyDescent="0.25">
      <c r="A1" s="359" t="s">
        <v>161</v>
      </c>
      <c r="B1" t="s">
        <v>65</v>
      </c>
      <c r="C1" s="305">
        <v>622983459.93414164</v>
      </c>
    </row>
    <row r="2" spans="1:3" x14ac:dyDescent="0.25">
      <c r="A2" s="359"/>
      <c r="B2" t="s">
        <v>54</v>
      </c>
      <c r="C2" s="305">
        <v>619198032.30265677</v>
      </c>
    </row>
    <row r="3" spans="1:3" x14ac:dyDescent="0.25">
      <c r="A3" s="359"/>
      <c r="B3" t="s">
        <v>154</v>
      </c>
      <c r="C3" s="305">
        <v>669609802.84051538</v>
      </c>
    </row>
    <row r="4" spans="1:3" x14ac:dyDescent="0.25">
      <c r="A4" s="359" t="s">
        <v>162</v>
      </c>
      <c r="B4" t="s">
        <v>65</v>
      </c>
      <c r="C4" s="305">
        <v>695564635.64143956</v>
      </c>
    </row>
    <row r="5" spans="1:3" x14ac:dyDescent="0.25">
      <c r="A5" s="359"/>
      <c r="B5" t="s">
        <v>54</v>
      </c>
      <c r="C5" s="305">
        <v>677985211.82692313</v>
      </c>
    </row>
    <row r="6" spans="1:3" x14ac:dyDescent="0.25">
      <c r="A6" s="359"/>
      <c r="B6" t="s">
        <v>154</v>
      </c>
      <c r="C6" s="305">
        <v>678128034.57801378</v>
      </c>
    </row>
  </sheetData>
  <mergeCells count="2">
    <mergeCell ref="A4:A6"/>
    <mergeCell ref="A1:A3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tabColor rgb="FFFFB7B7"/>
  </sheetPr>
  <dimension ref="A1:K32"/>
  <sheetViews>
    <sheetView showGridLines="0" zoomScaleNormal="100" workbookViewId="0">
      <selection activeCell="M8" sqref="M8"/>
    </sheetView>
  </sheetViews>
  <sheetFormatPr baseColWidth="10" defaultColWidth="8.85546875" defaultRowHeight="15" x14ac:dyDescent="0.25"/>
  <cols>
    <col min="2" max="2" width="18" bestFit="1" customWidth="1"/>
    <col min="5" max="5" width="15.28515625" bestFit="1" customWidth="1"/>
    <col min="8" max="8" width="15.42578125" customWidth="1"/>
    <col min="11" max="11" width="13.7109375" bestFit="1" customWidth="1"/>
  </cols>
  <sheetData>
    <row r="1" spans="1:11" x14ac:dyDescent="0.25">
      <c r="A1" s="425" t="s">
        <v>125</v>
      </c>
      <c r="B1" s="426"/>
      <c r="C1" s="116"/>
      <c r="D1" s="116"/>
      <c r="E1" s="99"/>
      <c r="F1" s="204"/>
      <c r="G1" s="427" t="s">
        <v>9</v>
      </c>
      <c r="H1" s="428"/>
      <c r="I1" s="116"/>
      <c r="J1" s="116"/>
      <c r="K1" s="99"/>
    </row>
    <row r="2" spans="1:11" x14ac:dyDescent="0.25">
      <c r="A2" s="207" t="s">
        <v>135</v>
      </c>
      <c r="B2" s="19" t="s">
        <v>136</v>
      </c>
      <c r="D2" s="429" t="s">
        <v>164</v>
      </c>
      <c r="E2" s="429"/>
      <c r="F2" s="263"/>
      <c r="G2" s="19" t="s">
        <v>135</v>
      </c>
      <c r="H2" s="19" t="s">
        <v>136</v>
      </c>
      <c r="J2" s="429" t="s">
        <v>165</v>
      </c>
      <c r="K2" s="429"/>
    </row>
    <row r="3" spans="1:11" ht="15.75" thickBot="1" x14ac:dyDescent="0.3">
      <c r="A3" s="208">
        <v>1</v>
      </c>
      <c r="B3" s="203">
        <v>522980977.73362827</v>
      </c>
      <c r="D3" s="327" t="s">
        <v>137</v>
      </c>
      <c r="E3" s="201">
        <f>_xlfn.PERCENTILE.INC(B3:B32,0.1)</f>
        <v>496297568.14679366</v>
      </c>
      <c r="F3" s="137"/>
      <c r="G3" s="200">
        <v>1</v>
      </c>
      <c r="H3" s="203">
        <v>659139217.93803418</v>
      </c>
      <c r="J3" s="327" t="s">
        <v>137</v>
      </c>
      <c r="K3" s="201">
        <f>_xlfn.PERCENTILE.INC(H3:H32,0.1)</f>
        <v>621888538.1773504</v>
      </c>
    </row>
    <row r="4" spans="1:11" ht="15.75" thickBot="1" x14ac:dyDescent="0.3">
      <c r="A4" s="209">
        <v>2</v>
      </c>
      <c r="B4" s="203">
        <v>499079270.52975416</v>
      </c>
      <c r="D4" s="19" t="s">
        <v>138</v>
      </c>
      <c r="E4" s="201">
        <f>_xlfn.PERCENTILE.EXC(B3:B32,0.9)</f>
        <v>664903058.95039392</v>
      </c>
      <c r="F4" s="137"/>
      <c r="G4" s="98">
        <v>2</v>
      </c>
      <c r="H4" s="203">
        <v>701771111.27136755</v>
      </c>
      <c r="J4" s="19" t="s">
        <v>138</v>
      </c>
      <c r="K4" s="201">
        <f>_xlfn.PERCENTILE.EXC(H3:H32,0.9)</f>
        <v>692496428.36538458</v>
      </c>
    </row>
    <row r="5" spans="1:11" ht="15.75" thickBot="1" x14ac:dyDescent="0.3">
      <c r="A5" s="209">
        <v>3</v>
      </c>
      <c r="B5" s="203">
        <v>568057234.07120919</v>
      </c>
      <c r="D5" s="19" t="s">
        <v>136</v>
      </c>
      <c r="E5" s="202">
        <f>AVERAGE(B3:B32)</f>
        <v>572794118.35799015</v>
      </c>
      <c r="F5" s="137"/>
      <c r="G5" s="98">
        <v>3</v>
      </c>
      <c r="H5" s="203">
        <v>672709317.76709402</v>
      </c>
      <c r="J5" s="19" t="s">
        <v>136</v>
      </c>
      <c r="K5" s="202">
        <f>AVERAGE(H3:H32)</f>
        <v>652878939.69301987</v>
      </c>
    </row>
    <row r="6" spans="1:11" x14ac:dyDescent="0.25">
      <c r="A6" s="209">
        <v>4</v>
      </c>
      <c r="B6" s="203">
        <v>595095710.59056854</v>
      </c>
      <c r="E6" s="136"/>
      <c r="F6" s="137"/>
      <c r="G6" s="98">
        <v>4</v>
      </c>
      <c r="H6" s="203">
        <v>667355113.66452992</v>
      </c>
      <c r="K6" s="136"/>
    </row>
    <row r="7" spans="1:11" x14ac:dyDescent="0.25">
      <c r="A7" s="209">
        <v>5</v>
      </c>
      <c r="B7" s="203">
        <v>560168928.62686288</v>
      </c>
      <c r="E7" s="136"/>
      <c r="F7" s="137"/>
      <c r="G7" s="98">
        <v>5</v>
      </c>
      <c r="H7" s="203">
        <v>693329188.19444442</v>
      </c>
      <c r="K7" s="136"/>
    </row>
    <row r="8" spans="1:11" x14ac:dyDescent="0.25">
      <c r="A8" s="209">
        <v>6</v>
      </c>
      <c r="B8" s="203">
        <v>491441327.11478305</v>
      </c>
      <c r="E8" s="136"/>
      <c r="F8" s="137"/>
      <c r="G8" s="98">
        <v>6</v>
      </c>
      <c r="H8" s="203">
        <v>638120338.96367526</v>
      </c>
      <c r="K8" s="136"/>
    </row>
    <row r="9" spans="1:11" x14ac:dyDescent="0.25">
      <c r="A9" s="209">
        <v>7</v>
      </c>
      <c r="B9" s="203">
        <v>486844482.64461946</v>
      </c>
      <c r="E9" s="136"/>
      <c r="F9" s="137"/>
      <c r="G9" s="98">
        <v>7</v>
      </c>
      <c r="H9" s="203">
        <v>634664768.02350426</v>
      </c>
      <c r="K9" s="136"/>
    </row>
    <row r="10" spans="1:11" x14ac:dyDescent="0.25">
      <c r="A10" s="209">
        <v>8</v>
      </c>
      <c r="B10" s="203">
        <v>625396721.44633901</v>
      </c>
      <c r="E10" s="136"/>
      <c r="F10" s="137"/>
      <c r="G10" s="98">
        <v>8</v>
      </c>
      <c r="H10" s="203">
        <v>649014890.75854707</v>
      </c>
      <c r="K10" s="136"/>
    </row>
    <row r="11" spans="1:11" x14ac:dyDescent="0.25">
      <c r="A11" s="209">
        <v>9</v>
      </c>
      <c r="B11" s="203">
        <v>567963040.04928076</v>
      </c>
      <c r="E11" s="136"/>
      <c r="F11" s="137"/>
      <c r="G11" s="98">
        <v>9</v>
      </c>
      <c r="H11" s="203">
        <v>683200118.45085466</v>
      </c>
      <c r="K11" s="136"/>
    </row>
    <row r="12" spans="1:11" x14ac:dyDescent="0.25">
      <c r="A12" s="209">
        <v>10</v>
      </c>
      <c r="B12" s="203">
        <v>634516365.36676395</v>
      </c>
      <c r="E12" s="136"/>
      <c r="F12" s="137"/>
      <c r="G12" s="98">
        <v>10</v>
      </c>
      <c r="H12" s="203">
        <v>675412684.6047008</v>
      </c>
      <c r="K12" s="136"/>
    </row>
    <row r="13" spans="1:11" x14ac:dyDescent="0.25">
      <c r="A13" s="209">
        <v>11</v>
      </c>
      <c r="B13" s="203">
        <v>555086067.61440516</v>
      </c>
      <c r="E13" s="136"/>
      <c r="F13" s="137"/>
      <c r="G13" s="98">
        <v>11</v>
      </c>
      <c r="H13" s="203">
        <v>685001589.90384614</v>
      </c>
      <c r="K13" s="136"/>
    </row>
    <row r="14" spans="1:11" x14ac:dyDescent="0.25">
      <c r="A14" s="209">
        <v>12</v>
      </c>
      <c r="B14" s="203">
        <v>613401214.97161782</v>
      </c>
      <c r="E14" s="136"/>
      <c r="F14" s="137"/>
      <c r="G14" s="98">
        <v>12</v>
      </c>
      <c r="H14" s="203">
        <v>556670981.69871795</v>
      </c>
      <c r="K14" s="136"/>
    </row>
    <row r="15" spans="1:11" x14ac:dyDescent="0.25">
      <c r="A15" s="209">
        <v>13</v>
      </c>
      <c r="B15" s="203">
        <v>455090230.86729389</v>
      </c>
      <c r="E15" s="136"/>
      <c r="F15" s="137"/>
      <c r="G15" s="98">
        <v>13</v>
      </c>
      <c r="H15" s="203">
        <v>627865918.45085466</v>
      </c>
      <c r="K15" s="136"/>
    </row>
    <row r="16" spans="1:11" x14ac:dyDescent="0.25">
      <c r="A16" s="209">
        <v>14</v>
      </c>
      <c r="B16" s="203">
        <v>554820764.17941844</v>
      </c>
      <c r="E16" s="136"/>
      <c r="F16" s="137"/>
      <c r="G16" s="98">
        <v>14</v>
      </c>
      <c r="H16" s="203">
        <v>693557884.6047008</v>
      </c>
      <c r="K16" s="136"/>
    </row>
    <row r="17" spans="1:11" x14ac:dyDescent="0.25">
      <c r="A17" s="209">
        <v>15</v>
      </c>
      <c r="B17" s="203">
        <v>621093161.70784509</v>
      </c>
      <c r="E17" s="136"/>
      <c r="F17" s="137"/>
      <c r="G17" s="98">
        <v>15</v>
      </c>
      <c r="H17" s="203">
        <v>644619744.43376064</v>
      </c>
      <c r="K17" s="136"/>
    </row>
    <row r="18" spans="1:11" x14ac:dyDescent="0.25">
      <c r="A18" s="209">
        <v>16</v>
      </c>
      <c r="B18" s="203">
        <v>594271246.94428718</v>
      </c>
      <c r="E18" s="136"/>
      <c r="F18" s="137"/>
      <c r="G18" s="98">
        <v>16</v>
      </c>
      <c r="H18" s="203">
        <v>684757182.04059827</v>
      </c>
      <c r="K18" s="136"/>
    </row>
    <row r="19" spans="1:11" x14ac:dyDescent="0.25">
      <c r="A19" s="209">
        <v>17</v>
      </c>
      <c r="B19" s="203">
        <v>668279358.23746383</v>
      </c>
      <c r="E19" s="136"/>
      <c r="F19" s="137"/>
      <c r="G19" s="98">
        <v>17</v>
      </c>
      <c r="H19" s="203">
        <v>603025188.19444442</v>
      </c>
      <c r="K19" s="136"/>
    </row>
    <row r="20" spans="1:11" x14ac:dyDescent="0.25">
      <c r="A20" s="209">
        <v>18</v>
      </c>
      <c r="B20" s="203">
        <v>549244550.44575846</v>
      </c>
      <c r="E20" s="136"/>
      <c r="F20" s="137"/>
      <c r="G20" s="98">
        <v>18</v>
      </c>
      <c r="H20" s="203">
        <v>670437943.75</v>
      </c>
      <c r="K20" s="136"/>
    </row>
    <row r="21" spans="1:11" x14ac:dyDescent="0.25">
      <c r="A21" s="209">
        <v>19</v>
      </c>
      <c r="B21" s="203">
        <v>553717250.45666671</v>
      </c>
      <c r="E21" s="136"/>
      <c r="F21" s="137"/>
      <c r="G21" s="98">
        <v>19</v>
      </c>
      <c r="H21" s="203">
        <v>627988077.76709402</v>
      </c>
      <c r="K21" s="136"/>
    </row>
    <row r="22" spans="1:11" x14ac:dyDescent="0.25">
      <c r="A22" s="209">
        <v>20</v>
      </c>
      <c r="B22" s="203">
        <v>705923979.60456908</v>
      </c>
      <c r="E22" s="136"/>
      <c r="F22" s="137"/>
      <c r="G22" s="98">
        <v>20</v>
      </c>
      <c r="H22" s="203">
        <v>677385340.33119655</v>
      </c>
      <c r="K22" s="136"/>
    </row>
    <row r="23" spans="1:11" x14ac:dyDescent="0.25">
      <c r="A23" s="209">
        <v>21</v>
      </c>
      <c r="B23" s="203">
        <v>513568821.49251723</v>
      </c>
      <c r="E23" s="136"/>
      <c r="F23" s="137"/>
      <c r="G23" s="98">
        <v>21</v>
      </c>
      <c r="H23" s="203">
        <v>677019645.28846157</v>
      </c>
      <c r="K23" s="136"/>
    </row>
    <row r="24" spans="1:11" x14ac:dyDescent="0.25">
      <c r="A24" s="209">
        <v>22</v>
      </c>
      <c r="B24" s="203">
        <v>496837150.48368371</v>
      </c>
      <c r="E24" s="136"/>
      <c r="F24" s="137"/>
      <c r="G24" s="98">
        <v>22</v>
      </c>
      <c r="H24" s="203">
        <v>645281149.2200855</v>
      </c>
      <c r="K24" s="136"/>
    </row>
    <row r="25" spans="1:11" x14ac:dyDescent="0.25">
      <c r="A25" s="209">
        <v>23</v>
      </c>
      <c r="B25" s="203">
        <v>568555513.75483811</v>
      </c>
      <c r="E25" s="136"/>
      <c r="F25" s="137"/>
      <c r="G25" s="98">
        <v>23</v>
      </c>
      <c r="H25" s="203">
        <v>626085689.73290598</v>
      </c>
      <c r="K25" s="136"/>
    </row>
    <row r="26" spans="1:11" x14ac:dyDescent="0.25">
      <c r="A26" s="209">
        <v>24</v>
      </c>
      <c r="B26" s="203">
        <v>607432119.96290433</v>
      </c>
      <c r="E26" s="136"/>
      <c r="F26" s="137"/>
      <c r="G26" s="98">
        <v>24</v>
      </c>
      <c r="H26" s="203">
        <v>623400953.66452992</v>
      </c>
      <c r="K26" s="136"/>
    </row>
    <row r="27" spans="1:11" x14ac:dyDescent="0.25">
      <c r="A27" s="209">
        <v>25</v>
      </c>
      <c r="B27" s="203">
        <v>714832100.33819103</v>
      </c>
      <c r="E27" s="136"/>
      <c r="F27" s="137"/>
      <c r="G27" s="98">
        <v>25</v>
      </c>
      <c r="H27" s="203">
        <v>684682454.1773504</v>
      </c>
      <c r="K27" s="136"/>
    </row>
    <row r="28" spans="1:11" x14ac:dyDescent="0.25">
      <c r="A28" s="209">
        <v>26</v>
      </c>
      <c r="B28" s="203">
        <v>625025086.93229568</v>
      </c>
      <c r="E28" s="136"/>
      <c r="F28" s="137"/>
      <c r="G28" s="98">
        <v>26</v>
      </c>
      <c r="H28" s="203">
        <v>608276798.7927351</v>
      </c>
      <c r="K28" s="136"/>
    </row>
    <row r="29" spans="1:11" x14ac:dyDescent="0.25">
      <c r="A29" s="209">
        <v>27</v>
      </c>
      <c r="B29" s="203">
        <v>502855595.59235024</v>
      </c>
      <c r="E29" s="136"/>
      <c r="F29" s="137"/>
      <c r="G29" s="98">
        <v>27</v>
      </c>
      <c r="H29" s="203">
        <v>632291792.63888884</v>
      </c>
      <c r="K29" s="136"/>
    </row>
    <row r="30" spans="1:11" x14ac:dyDescent="0.25">
      <c r="A30" s="209">
        <v>28</v>
      </c>
      <c r="B30" s="203">
        <v>552964872.12082875</v>
      </c>
      <c r="E30" s="136"/>
      <c r="F30" s="137"/>
      <c r="G30" s="98">
        <v>28</v>
      </c>
      <c r="H30" s="203">
        <v>633566262.04059827</v>
      </c>
      <c r="K30" s="136"/>
    </row>
    <row r="31" spans="1:11" x14ac:dyDescent="0.25">
      <c r="A31" s="209">
        <v>29</v>
      </c>
      <c r="B31" s="203">
        <v>600886916.01680326</v>
      </c>
      <c r="E31" s="136"/>
      <c r="F31" s="137"/>
      <c r="G31" s="98">
        <v>29</v>
      </c>
      <c r="H31" s="203">
        <v>638197569.04914534</v>
      </c>
      <c r="K31" s="136"/>
    </row>
    <row r="32" spans="1:11" ht="15.75" thickBot="1" x14ac:dyDescent="0.3">
      <c r="A32" s="210">
        <v>30</v>
      </c>
      <c r="B32" s="206">
        <v>578393490.84215498</v>
      </c>
      <c r="C32" s="139"/>
      <c r="D32" s="139"/>
      <c r="E32" s="140"/>
      <c r="F32" s="138"/>
      <c r="G32" s="205">
        <v>30</v>
      </c>
      <c r="H32" s="206">
        <v>671539275.37393165</v>
      </c>
      <c r="I32" s="139"/>
      <c r="J32" s="139"/>
      <c r="K32" s="140"/>
    </row>
  </sheetData>
  <mergeCells count="4">
    <mergeCell ref="A1:B1"/>
    <mergeCell ref="G1:H1"/>
    <mergeCell ref="D2:E2"/>
    <mergeCell ref="J2:K2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tabColor rgb="FFFFB7B7"/>
  </sheetPr>
  <dimension ref="A1:R40"/>
  <sheetViews>
    <sheetView showGridLines="0" zoomScale="80" zoomScaleNormal="80" workbookViewId="0">
      <selection activeCell="H51" sqref="H51"/>
    </sheetView>
  </sheetViews>
  <sheetFormatPr baseColWidth="10" defaultColWidth="8.85546875" defaultRowHeight="15" x14ac:dyDescent="0.25"/>
  <cols>
    <col min="1" max="1" width="21.85546875" bestFit="1" customWidth="1"/>
    <col min="2" max="2" width="18" bestFit="1" customWidth="1"/>
    <col min="4" max="4" width="21.85546875" bestFit="1" customWidth="1"/>
    <col min="5" max="5" width="18.42578125" bestFit="1" customWidth="1"/>
    <col min="7" max="7" width="21.7109375" bestFit="1" customWidth="1"/>
    <col min="8" max="8" width="18.42578125" bestFit="1" customWidth="1"/>
    <col min="10" max="10" width="21.7109375" bestFit="1" customWidth="1"/>
    <col min="11" max="11" width="18.42578125" bestFit="1" customWidth="1"/>
  </cols>
  <sheetData>
    <row r="1" spans="1:13" x14ac:dyDescent="0.25">
      <c r="A1" s="430" t="s">
        <v>187</v>
      </c>
      <c r="B1" s="430"/>
      <c r="D1" s="431" t="s">
        <v>187</v>
      </c>
      <c r="E1" s="431"/>
      <c r="G1" s="432" t="s">
        <v>187</v>
      </c>
      <c r="H1" s="432"/>
      <c r="J1" s="433" t="s">
        <v>187</v>
      </c>
      <c r="K1" s="433"/>
    </row>
    <row r="2" spans="1:13" x14ac:dyDescent="0.25">
      <c r="A2" s="430" t="s">
        <v>185</v>
      </c>
      <c r="B2" s="430"/>
      <c r="D2" s="431" t="s">
        <v>186</v>
      </c>
      <c r="E2" s="431"/>
      <c r="G2" s="432" t="s">
        <v>192</v>
      </c>
      <c r="H2" s="432"/>
      <c r="J2" s="433" t="s">
        <v>191</v>
      </c>
      <c r="K2" s="433"/>
    </row>
    <row r="3" spans="1:13" x14ac:dyDescent="0.25">
      <c r="A3" s="348" t="s">
        <v>74</v>
      </c>
      <c r="B3" s="213">
        <v>738.72727272727275</v>
      </c>
      <c r="D3" s="350" t="s">
        <v>74</v>
      </c>
      <c r="E3" s="213">
        <v>1381.5384615384614</v>
      </c>
      <c r="G3" s="356" t="s">
        <v>74</v>
      </c>
      <c r="H3" s="213">
        <v>805.18181818181813</v>
      </c>
      <c r="J3" s="357" t="s">
        <v>74</v>
      </c>
      <c r="K3" s="213">
        <v>570.17391304347825</v>
      </c>
    </row>
    <row r="4" spans="1:13" x14ac:dyDescent="0.25">
      <c r="A4" s="349" t="s">
        <v>80</v>
      </c>
      <c r="B4" s="213">
        <v>168.4</v>
      </c>
      <c r="D4" s="350" t="s">
        <v>80</v>
      </c>
      <c r="E4" s="213">
        <v>365.55</v>
      </c>
      <c r="G4" s="356" t="s">
        <v>80</v>
      </c>
      <c r="H4" s="213">
        <v>153.55000000000001</v>
      </c>
      <c r="J4" s="357" t="s">
        <v>80</v>
      </c>
      <c r="K4" s="213">
        <v>391.35</v>
      </c>
    </row>
    <row r="5" spans="1:13" x14ac:dyDescent="0.25">
      <c r="A5" s="349" t="s">
        <v>82</v>
      </c>
      <c r="B5" s="345">
        <v>0.66211401425178151</v>
      </c>
      <c r="D5" s="350" t="s">
        <v>82</v>
      </c>
      <c r="E5" s="346">
        <v>0.84899466557242509</v>
      </c>
      <c r="G5" s="356" t="s">
        <v>82</v>
      </c>
      <c r="H5" s="346">
        <v>0.92478020188863563</v>
      </c>
      <c r="J5" s="357" t="s">
        <v>82</v>
      </c>
      <c r="K5" s="346">
        <v>0.55257442187300376</v>
      </c>
    </row>
    <row r="6" spans="1:13" x14ac:dyDescent="0.25">
      <c r="A6" s="349" t="s">
        <v>84</v>
      </c>
      <c r="B6" s="213">
        <v>56.9</v>
      </c>
      <c r="D6" s="350" t="s">
        <v>84</v>
      </c>
      <c r="E6" s="213">
        <v>55.2</v>
      </c>
      <c r="G6" s="356" t="s">
        <v>84</v>
      </c>
      <c r="H6" s="213">
        <v>11.55</v>
      </c>
      <c r="J6" s="357" t="s">
        <v>84</v>
      </c>
      <c r="K6" s="213">
        <v>175.1</v>
      </c>
    </row>
    <row r="7" spans="1:13" x14ac:dyDescent="0.25">
      <c r="A7" s="349" t="s">
        <v>85</v>
      </c>
      <c r="B7" s="346">
        <v>0</v>
      </c>
      <c r="D7" s="350" t="s">
        <v>85</v>
      </c>
      <c r="E7" s="346">
        <v>0.83333333333333337</v>
      </c>
      <c r="G7" s="356" t="s">
        <v>85</v>
      </c>
      <c r="H7" s="346">
        <v>1</v>
      </c>
      <c r="J7" s="357" t="s">
        <v>85</v>
      </c>
      <c r="K7" s="346">
        <v>0.66666666666666674</v>
      </c>
    </row>
    <row r="8" spans="1:13" x14ac:dyDescent="0.25">
      <c r="A8" s="349" t="s">
        <v>86</v>
      </c>
      <c r="B8" s="347">
        <v>704044236.11111116</v>
      </c>
      <c r="D8" s="350" t="s">
        <v>86</v>
      </c>
      <c r="E8" s="347">
        <v>739350879.81837606</v>
      </c>
      <c r="G8" s="356" t="s">
        <v>86</v>
      </c>
      <c r="H8" s="347">
        <v>509464888.8888889</v>
      </c>
      <c r="J8" s="357" t="s">
        <v>86</v>
      </c>
      <c r="K8" s="347">
        <v>904916658.81642509</v>
      </c>
    </row>
    <row r="9" spans="1:13" x14ac:dyDescent="0.25">
      <c r="A9" s="349" t="s">
        <v>76</v>
      </c>
      <c r="B9" s="213">
        <v>4.3867415245087455</v>
      </c>
      <c r="D9" s="350" t="s">
        <v>76</v>
      </c>
      <c r="E9" s="213">
        <v>3.7793419820502296</v>
      </c>
      <c r="G9" s="356" t="s">
        <v>76</v>
      </c>
      <c r="H9" s="213">
        <v>5.2437760871495804</v>
      </c>
      <c r="J9" s="357" t="s">
        <v>76</v>
      </c>
      <c r="K9" s="213">
        <v>1.4569411346454024</v>
      </c>
    </row>
    <row r="10" spans="1:13" x14ac:dyDescent="0.25">
      <c r="A10" s="349" t="s">
        <v>77</v>
      </c>
      <c r="B10" s="213">
        <v>0.22795963573714004</v>
      </c>
      <c r="D10" s="350" t="s">
        <v>77</v>
      </c>
      <c r="E10" s="213">
        <v>0.2645963251670379</v>
      </c>
      <c r="G10" s="356" t="s">
        <v>77</v>
      </c>
      <c r="H10" s="213">
        <v>0.19070226939144183</v>
      </c>
      <c r="J10" s="357" t="s">
        <v>77</v>
      </c>
      <c r="K10" s="213">
        <v>0.68636952874790302</v>
      </c>
    </row>
    <row r="13" spans="1:13" x14ac:dyDescent="0.25">
      <c r="A13" s="430" t="s">
        <v>188</v>
      </c>
      <c r="B13" s="430"/>
      <c r="D13" s="431" t="s">
        <v>188</v>
      </c>
      <c r="E13" s="431"/>
      <c r="G13" s="432" t="s">
        <v>188</v>
      </c>
      <c r="H13" s="432"/>
      <c r="J13" s="433" t="s">
        <v>188</v>
      </c>
      <c r="K13" s="433"/>
    </row>
    <row r="14" spans="1:13" x14ac:dyDescent="0.25">
      <c r="A14" s="430" t="s">
        <v>184</v>
      </c>
      <c r="B14" s="430"/>
      <c r="D14" s="431" t="s">
        <v>186</v>
      </c>
      <c r="E14" s="431"/>
      <c r="G14" s="432" t="s">
        <v>189</v>
      </c>
      <c r="H14" s="432"/>
      <c r="J14" s="433" t="s">
        <v>190</v>
      </c>
      <c r="K14" s="433"/>
    </row>
    <row r="15" spans="1:13" x14ac:dyDescent="0.25">
      <c r="A15" s="348" t="s">
        <v>139</v>
      </c>
      <c r="B15" s="213">
        <v>356.26637221195739</v>
      </c>
      <c r="D15" s="351" t="s">
        <v>139</v>
      </c>
      <c r="E15" s="2">
        <v>474.03846153846155</v>
      </c>
      <c r="G15" s="356" t="s">
        <v>139</v>
      </c>
      <c r="H15" s="213">
        <v>214.23518385318602</v>
      </c>
      <c r="J15" s="357" t="s">
        <v>139</v>
      </c>
      <c r="K15" s="213">
        <v>269.20592584601428</v>
      </c>
    </row>
    <row r="16" spans="1:13" x14ac:dyDescent="0.25">
      <c r="A16" s="349" t="s">
        <v>140</v>
      </c>
      <c r="B16" s="2">
        <v>168.4</v>
      </c>
      <c r="D16" s="352" t="s">
        <v>140</v>
      </c>
      <c r="E16" s="2">
        <v>365.55</v>
      </c>
      <c r="G16" s="356" t="s">
        <v>140</v>
      </c>
      <c r="H16" s="213">
        <v>153.55000000000001</v>
      </c>
      <c r="J16" s="357" t="s">
        <v>140</v>
      </c>
      <c r="K16" s="213">
        <v>391.35</v>
      </c>
      <c r="M16" t="s">
        <v>145</v>
      </c>
    </row>
    <row r="17" spans="1:18" x14ac:dyDescent="0.25">
      <c r="A17" s="349" t="s">
        <v>82</v>
      </c>
      <c r="B17" s="345">
        <v>0.83491686460807601</v>
      </c>
      <c r="D17" s="352" t="s">
        <v>82</v>
      </c>
      <c r="E17" s="345">
        <v>0.81083299138284781</v>
      </c>
      <c r="G17" s="356" t="s">
        <v>82</v>
      </c>
      <c r="H17" s="346">
        <v>0.91273200911755126</v>
      </c>
      <c r="J17" s="357" t="s">
        <v>82</v>
      </c>
      <c r="K17" s="346">
        <v>0.67522677909799422</v>
      </c>
    </row>
    <row r="18" spans="1:18" x14ac:dyDescent="0.25">
      <c r="A18" s="349" t="s">
        <v>141</v>
      </c>
      <c r="B18" s="2">
        <v>27.8</v>
      </c>
      <c r="D18" s="352" t="s">
        <v>141</v>
      </c>
      <c r="E18" s="2">
        <v>69.150000000000006</v>
      </c>
      <c r="G18" s="356" t="s">
        <v>141</v>
      </c>
      <c r="H18" s="213">
        <v>13.4</v>
      </c>
      <c r="J18" s="357" t="s">
        <v>141</v>
      </c>
      <c r="K18" s="213">
        <v>127.1</v>
      </c>
    </row>
    <row r="19" spans="1:18" x14ac:dyDescent="0.25">
      <c r="A19" s="349" t="s">
        <v>85</v>
      </c>
      <c r="B19" s="345">
        <v>1</v>
      </c>
      <c r="D19" s="352" t="s">
        <v>85</v>
      </c>
      <c r="E19" s="345">
        <v>0.83333333333333337</v>
      </c>
      <c r="G19" s="356" t="s">
        <v>85</v>
      </c>
      <c r="H19" s="346">
        <v>1</v>
      </c>
      <c r="J19" s="357" t="s">
        <v>85</v>
      </c>
      <c r="K19" s="346">
        <v>0.11111111111111116</v>
      </c>
      <c r="M19" t="s">
        <v>145</v>
      </c>
    </row>
    <row r="20" spans="1:18" x14ac:dyDescent="0.25">
      <c r="A20" s="349" t="s">
        <v>142</v>
      </c>
      <c r="B20" s="347">
        <v>619198760.32100439</v>
      </c>
      <c r="D20" s="352" t="s">
        <v>142</v>
      </c>
      <c r="E20" s="347">
        <v>677985106.48504269</v>
      </c>
      <c r="G20" s="356" t="s">
        <v>142</v>
      </c>
      <c r="H20" s="347">
        <v>512949213.36173767</v>
      </c>
      <c r="J20" s="357" t="s">
        <v>142</v>
      </c>
      <c r="K20" s="347">
        <v>768809107.29543948</v>
      </c>
    </row>
    <row r="21" spans="1:18" x14ac:dyDescent="0.25">
      <c r="A21" s="349" t="s">
        <v>143</v>
      </c>
      <c r="B21" s="213">
        <v>2.1155960345128109</v>
      </c>
      <c r="D21" s="352" t="s">
        <v>143</v>
      </c>
      <c r="E21" s="213">
        <v>1.2967814568142841</v>
      </c>
      <c r="G21" s="356" t="s">
        <v>143</v>
      </c>
      <c r="H21" s="213">
        <v>1.3952144829253403</v>
      </c>
      <c r="J21" s="357" t="s">
        <v>143</v>
      </c>
      <c r="K21" s="213">
        <v>0.68789044549895051</v>
      </c>
    </row>
    <row r="22" spans="1:18" x14ac:dyDescent="0.25">
      <c r="A22" s="349" t="s">
        <v>144</v>
      </c>
      <c r="B22" s="213">
        <v>0.47268003138901921</v>
      </c>
      <c r="D22" s="352" t="s">
        <v>144</v>
      </c>
      <c r="E22" s="213">
        <v>0.77113995943204861</v>
      </c>
      <c r="G22" s="356" t="s">
        <v>144</v>
      </c>
      <c r="H22" s="213">
        <v>0.71673567916475767</v>
      </c>
      <c r="J22" s="357" t="s">
        <v>144</v>
      </c>
      <c r="K22" s="213">
        <v>1.4537198569092871</v>
      </c>
    </row>
    <row r="24" spans="1:18" x14ac:dyDescent="0.25">
      <c r="O24" t="s">
        <v>145</v>
      </c>
    </row>
    <row r="25" spans="1:18" x14ac:dyDescent="0.25">
      <c r="A25" s="430" t="s">
        <v>188</v>
      </c>
      <c r="B25" s="430"/>
      <c r="D25" s="431" t="s">
        <v>188</v>
      </c>
      <c r="E25" s="431"/>
      <c r="G25" s="432" t="s">
        <v>188</v>
      </c>
      <c r="H25" s="432"/>
      <c r="J25" s="433" t="s">
        <v>188</v>
      </c>
      <c r="K25" s="433"/>
      <c r="R25" t="s">
        <v>203</v>
      </c>
    </row>
    <row r="26" spans="1:18" x14ac:dyDescent="0.25">
      <c r="A26" s="430" t="s">
        <v>196</v>
      </c>
      <c r="B26" s="430"/>
      <c r="D26" s="431" t="s">
        <v>195</v>
      </c>
      <c r="E26" s="431"/>
      <c r="G26" s="432" t="s">
        <v>194</v>
      </c>
      <c r="H26" s="432"/>
      <c r="J26" s="433" t="s">
        <v>193</v>
      </c>
      <c r="K26" s="433"/>
    </row>
    <row r="27" spans="1:18" x14ac:dyDescent="0.25">
      <c r="A27" s="348" t="s">
        <v>139</v>
      </c>
      <c r="B27" s="345">
        <f>-(B3-B15)/B3</f>
        <v>-0.51772949860552164</v>
      </c>
      <c r="D27" s="351" t="s">
        <v>139</v>
      </c>
      <c r="E27" s="345">
        <f>-(E3-E15)/E3</f>
        <v>-0.65687639198218262</v>
      </c>
      <c r="G27" s="356" t="s">
        <v>139</v>
      </c>
      <c r="H27" s="345">
        <f>-(H3-H15)/H3</f>
        <v>-0.73392943181833059</v>
      </c>
      <c r="J27" s="357" t="s">
        <v>139</v>
      </c>
      <c r="K27" s="345">
        <f>-(K3-K15)/K3</f>
        <v>-0.52785295909270025</v>
      </c>
    </row>
    <row r="28" spans="1:18" x14ac:dyDescent="0.25">
      <c r="A28" s="349" t="s">
        <v>140</v>
      </c>
      <c r="B28" s="212">
        <f>-(B4-B16)/B4</f>
        <v>0</v>
      </c>
      <c r="D28" s="352" t="s">
        <v>140</v>
      </c>
      <c r="E28" s="212">
        <f>-(E4-E16)/E4</f>
        <v>0</v>
      </c>
      <c r="G28" s="356" t="s">
        <v>140</v>
      </c>
      <c r="H28" s="212">
        <f>-(H4-H16)/H4</f>
        <v>0</v>
      </c>
      <c r="J28" s="357" t="s">
        <v>140</v>
      </c>
      <c r="K28" s="212">
        <f>-(K4-K16)/K4</f>
        <v>0</v>
      </c>
    </row>
    <row r="29" spans="1:18" x14ac:dyDescent="0.25">
      <c r="A29" s="349" t="s">
        <v>82</v>
      </c>
      <c r="B29" s="345">
        <f>-(B5-B17)</f>
        <v>0.1728028503562945</v>
      </c>
      <c r="D29" s="352" t="s">
        <v>82</v>
      </c>
      <c r="E29" s="345">
        <f>-(E5-E17)</f>
        <v>-3.8161674189577277E-2</v>
      </c>
      <c r="G29" s="356" t="s">
        <v>82</v>
      </c>
      <c r="H29" s="345">
        <f>-(H5-H17)</f>
        <v>-1.2048192771084376E-2</v>
      </c>
      <c r="J29" s="357" t="s">
        <v>82</v>
      </c>
      <c r="K29" s="345">
        <f>-(K5-K17)</f>
        <v>0.12265235722499046</v>
      </c>
    </row>
    <row r="30" spans="1:18" x14ac:dyDescent="0.25">
      <c r="A30" s="349" t="s">
        <v>141</v>
      </c>
      <c r="B30" s="345">
        <f>-(B6-B18)/B6</f>
        <v>-0.51142355008787344</v>
      </c>
      <c r="D30" s="352" t="s">
        <v>141</v>
      </c>
      <c r="E30" s="345">
        <f>-(E6-E18)/E6</f>
        <v>0.25271739130434784</v>
      </c>
      <c r="G30" s="356" t="s">
        <v>141</v>
      </c>
      <c r="H30" s="345">
        <f>-(H6-H18)/H6</f>
        <v>0.16017316017316013</v>
      </c>
      <c r="J30" s="357" t="s">
        <v>141</v>
      </c>
      <c r="K30" s="345">
        <f>-(K6-K18)/K6</f>
        <v>-0.27412906910336954</v>
      </c>
    </row>
    <row r="31" spans="1:18" x14ac:dyDescent="0.25">
      <c r="A31" s="349" t="s">
        <v>85</v>
      </c>
      <c r="B31" s="345">
        <f>-(B7-B19)</f>
        <v>1</v>
      </c>
      <c r="D31" s="352" t="s">
        <v>85</v>
      </c>
      <c r="E31" s="345">
        <f>-(E7-E19)</f>
        <v>0</v>
      </c>
      <c r="G31" s="356" t="s">
        <v>85</v>
      </c>
      <c r="H31" s="345">
        <f>-(H7-H19)</f>
        <v>0</v>
      </c>
      <c r="J31" s="357" t="s">
        <v>85</v>
      </c>
      <c r="K31" s="345">
        <f>-(K7-K19)</f>
        <v>-0.55555555555555558</v>
      </c>
    </row>
    <row r="32" spans="1:18" x14ac:dyDescent="0.25">
      <c r="A32" s="349" t="s">
        <v>142</v>
      </c>
      <c r="B32" s="345">
        <f>-(B8-B20)/B8</f>
        <v>-0.12051156935644111</v>
      </c>
      <c r="D32" s="352" t="s">
        <v>142</v>
      </c>
      <c r="E32" s="345">
        <f>-(E8-E20)/E8</f>
        <v>-8.2999527028909573E-2</v>
      </c>
      <c r="G32" s="356" t="s">
        <v>142</v>
      </c>
      <c r="H32" s="345">
        <f>-(H8-H20)/H8</f>
        <v>6.8391846991612453E-3</v>
      </c>
      <c r="J32" s="357" t="s">
        <v>142</v>
      </c>
      <c r="K32" s="345">
        <f>-(K8-K20)/K8</f>
        <v>-0.1504089356681817</v>
      </c>
    </row>
    <row r="33" spans="1:11" x14ac:dyDescent="0.25">
      <c r="A33" s="349" t="s">
        <v>143</v>
      </c>
      <c r="B33" s="345">
        <f>-(B9-B21)/B9</f>
        <v>-0.51772949860552164</v>
      </c>
      <c r="D33" s="352" t="s">
        <v>143</v>
      </c>
      <c r="E33" s="345">
        <f>-(E9-E21)/E9</f>
        <v>-0.65687639198218262</v>
      </c>
      <c r="G33" s="356" t="s">
        <v>143</v>
      </c>
      <c r="H33" s="345">
        <f>-(H9-H21)/H9</f>
        <v>-0.73392943181833059</v>
      </c>
      <c r="J33" s="357" t="s">
        <v>143</v>
      </c>
      <c r="K33" s="345">
        <f>-(K9-K21)/K9</f>
        <v>-0.52785295909270025</v>
      </c>
    </row>
    <row r="34" spans="1:11" x14ac:dyDescent="0.25">
      <c r="A34" s="349" t="s">
        <v>144</v>
      </c>
      <c r="B34" s="345">
        <f>-(B10-B22)/B10</f>
        <v>1.0735251215003079</v>
      </c>
      <c r="D34" s="352" t="s">
        <v>144</v>
      </c>
      <c r="E34" s="345">
        <f>-(E10-E22)/E10</f>
        <v>1.914401622718052</v>
      </c>
      <c r="G34" s="356" t="s">
        <v>144</v>
      </c>
      <c r="H34" s="345">
        <f>-(H10-H22)/H10</f>
        <v>2.7584014152110696</v>
      </c>
      <c r="J34" s="357" t="s">
        <v>144</v>
      </c>
      <c r="K34" s="345">
        <f>-(K10-K22)/K10</f>
        <v>1.1179842577819687</v>
      </c>
    </row>
    <row r="40" spans="1:11" x14ac:dyDescent="0.25">
      <c r="J40" t="s">
        <v>145</v>
      </c>
    </row>
  </sheetData>
  <mergeCells count="24">
    <mergeCell ref="J25:K25"/>
    <mergeCell ref="G26:H26"/>
    <mergeCell ref="J26:K26"/>
    <mergeCell ref="A25:B25"/>
    <mergeCell ref="A26:B26"/>
    <mergeCell ref="D25:E25"/>
    <mergeCell ref="D26:E26"/>
    <mergeCell ref="G25:H25"/>
    <mergeCell ref="G1:H1"/>
    <mergeCell ref="G2:H2"/>
    <mergeCell ref="G13:H13"/>
    <mergeCell ref="G14:H14"/>
    <mergeCell ref="J1:K1"/>
    <mergeCell ref="J2:K2"/>
    <mergeCell ref="J13:K13"/>
    <mergeCell ref="J14:K14"/>
    <mergeCell ref="A14:B14"/>
    <mergeCell ref="D14:E14"/>
    <mergeCell ref="A2:B2"/>
    <mergeCell ref="A1:B1"/>
    <mergeCell ref="A13:B13"/>
    <mergeCell ref="D13:E13"/>
    <mergeCell ref="D1:E1"/>
    <mergeCell ref="D2:E2"/>
  </mergeCells>
  <conditionalFormatting sqref="B27:B34">
    <cfRule type="cellIs" dxfId="7" priority="17" operator="lessThanOrEqual">
      <formula>0</formula>
    </cfRule>
    <cfRule type="cellIs" dxfId="6" priority="16" operator="greaterThan">
      <formula>0</formula>
    </cfRule>
  </conditionalFormatting>
  <conditionalFormatting sqref="E27:E34">
    <cfRule type="cellIs" dxfId="5" priority="13" operator="greaterThan">
      <formula>0</formula>
    </cfRule>
    <cfRule type="cellIs" dxfId="4" priority="14" operator="lessThanOrEqual">
      <formula>0</formula>
    </cfRule>
  </conditionalFormatting>
  <conditionalFormatting sqref="H27:H34">
    <cfRule type="cellIs" dxfId="3" priority="4" operator="greaterThan">
      <formula>0</formula>
    </cfRule>
    <cfRule type="cellIs" dxfId="2" priority="5" operator="lessThanOrEqual">
      <formula>0</formula>
    </cfRule>
  </conditionalFormatting>
  <conditionalFormatting sqref="K27:K34">
    <cfRule type="cellIs" dxfId="1" priority="1" operator="greaterThan">
      <formula>0</formula>
    </cfRule>
    <cfRule type="cellIs" dxfId="0" priority="2" operator="lessThanOrEqual">
      <formula>0</formula>
    </cfRule>
  </conditionalFormatting>
  <pageMargins left="0.7" right="0.7" top="0.75" bottom="0.75" header="0.3" footer="0.3"/>
  <pageSetup paperSize="9" orientation="portrait" horizontalDpi="0" verticalDpi="0" r:id="rId1"/>
  <ignoredErrors>
    <ignoredError sqref="B29:B31 K29:K33 H29:H33 E29:E32" formula="1"/>
  </ignoredError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4" id="{FB8729A9-A50D-44C9-8459-D8226C85005F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B27:B34</xm:sqref>
        </x14:conditionalFormatting>
        <x14:conditionalFormatting xmlns:xm="http://schemas.microsoft.com/office/excel/2006/main">
          <x14:cfRule type="iconSet" priority="15" id="{CEE8ACDD-9E42-4F94-9A31-13505B11E8F0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E27:E34</xm:sqref>
        </x14:conditionalFormatting>
        <x14:conditionalFormatting xmlns:xm="http://schemas.microsoft.com/office/excel/2006/main">
          <x14:cfRule type="iconSet" priority="6" id="{33221754-F8F8-9C4D-942D-ABE3FE722B4E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H27:H34</xm:sqref>
        </x14:conditionalFormatting>
        <x14:conditionalFormatting xmlns:xm="http://schemas.microsoft.com/office/excel/2006/main">
          <x14:cfRule type="iconSet" priority="3" id="{9AA6A255-D34F-8F40-A0CA-46174BF513AF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27:K34</xm:sqref>
        </x14:conditionalFormatting>
      </x14:conditionalFormatting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Z73"/>
  <sheetViews>
    <sheetView showGridLines="0" workbookViewId="0">
      <selection activeCell="M39" sqref="M39"/>
    </sheetView>
  </sheetViews>
  <sheetFormatPr baseColWidth="10" defaultColWidth="9.140625" defaultRowHeight="15" x14ac:dyDescent="0.25"/>
  <cols>
    <col min="20" max="20" width="11.42578125" customWidth="1"/>
  </cols>
  <sheetData>
    <row r="1" spans="1:26" ht="15.75" thickBot="1" x14ac:dyDescent="0.3">
      <c r="A1" s="2" t="s">
        <v>160</v>
      </c>
      <c r="C1" s="204"/>
      <c r="D1" s="116"/>
      <c r="E1" s="116"/>
      <c r="F1" s="116"/>
      <c r="G1" s="116"/>
      <c r="H1" s="116"/>
      <c r="I1" s="99"/>
      <c r="L1" s="434" t="s">
        <v>47</v>
      </c>
      <c r="M1" s="435"/>
      <c r="N1" s="435"/>
      <c r="O1" s="435"/>
      <c r="P1" s="435"/>
      <c r="Q1" s="435"/>
      <c r="R1" s="435"/>
      <c r="S1" s="436"/>
      <c r="U1" s="434" t="s">
        <v>166</v>
      </c>
      <c r="V1" s="435"/>
      <c r="W1" s="435"/>
      <c r="X1" s="435"/>
      <c r="Y1" s="435"/>
      <c r="Z1" s="436"/>
    </row>
    <row r="2" spans="1:26" ht="15.75" thickBot="1" x14ac:dyDescent="0.3">
      <c r="A2" s="328">
        <v>78</v>
      </c>
      <c r="C2" s="137"/>
      <c r="I2" s="136"/>
      <c r="L2" s="204"/>
      <c r="M2" s="116"/>
      <c r="N2" s="116"/>
      <c r="O2" s="116"/>
      <c r="P2" s="116"/>
      <c r="Q2" s="116"/>
      <c r="R2" s="116"/>
      <c r="S2" s="99"/>
      <c r="U2" s="329" t="s">
        <v>167</v>
      </c>
      <c r="V2" s="330" t="s">
        <v>2</v>
      </c>
      <c r="W2" s="330" t="s">
        <v>168</v>
      </c>
      <c r="X2" s="330" t="s">
        <v>169</v>
      </c>
      <c r="Y2" s="330" t="s">
        <v>170</v>
      </c>
      <c r="Z2" s="330" t="s">
        <v>171</v>
      </c>
    </row>
    <row r="3" spans="1:26" x14ac:dyDescent="0.25">
      <c r="A3" s="328">
        <v>185</v>
      </c>
      <c r="C3" s="137"/>
      <c r="I3" s="136"/>
      <c r="L3" s="137"/>
      <c r="S3" s="136"/>
      <c r="U3" s="331">
        <v>1</v>
      </c>
      <c r="V3" s="332">
        <v>129.22965591840801</v>
      </c>
      <c r="W3" s="246">
        <v>61.276274998631997</v>
      </c>
      <c r="X3" s="246">
        <v>197.18303683818399</v>
      </c>
      <c r="Y3" s="246">
        <v>25.303928065315901</v>
      </c>
      <c r="Z3" s="333">
        <v>233.1553837715</v>
      </c>
    </row>
    <row r="4" spans="1:26" ht="15.75" thickBot="1" x14ac:dyDescent="0.3">
      <c r="A4" s="328">
        <v>123</v>
      </c>
      <c r="C4" s="137"/>
      <c r="I4" s="136"/>
      <c r="L4" s="137"/>
      <c r="S4" s="136"/>
      <c r="U4" s="334">
        <v>2</v>
      </c>
      <c r="V4" s="335">
        <v>141.82405009628201</v>
      </c>
      <c r="W4" s="38">
        <v>69.092858274401095</v>
      </c>
      <c r="X4" s="38">
        <v>214.55524191816201</v>
      </c>
      <c r="Y4" s="38">
        <v>30.5912910281886</v>
      </c>
      <c r="Z4" s="336">
        <v>253.05680916437501</v>
      </c>
    </row>
    <row r="5" spans="1:26" x14ac:dyDescent="0.25">
      <c r="A5" s="328">
        <v>215</v>
      </c>
      <c r="C5" s="204"/>
      <c r="D5" s="116"/>
      <c r="E5" s="116"/>
      <c r="F5" s="116"/>
      <c r="G5" s="116"/>
      <c r="H5" s="116"/>
      <c r="I5" s="116"/>
      <c r="J5" s="99"/>
      <c r="L5" s="137"/>
      <c r="S5" s="136"/>
      <c r="U5" s="334">
        <v>3</v>
      </c>
      <c r="V5" s="335">
        <v>148.493643211365</v>
      </c>
      <c r="W5" s="38">
        <v>74.477902851473701</v>
      </c>
      <c r="X5" s="38">
        <v>222.509383571255</v>
      </c>
      <c r="Y5" s="38">
        <v>35.296336684875797</v>
      </c>
      <c r="Z5" s="336">
        <v>261.69094973785297</v>
      </c>
    </row>
    <row r="6" spans="1:26" x14ac:dyDescent="0.25">
      <c r="A6" s="328">
        <v>107</v>
      </c>
      <c r="C6" s="137"/>
      <c r="J6" s="136"/>
      <c r="L6" s="137"/>
      <c r="S6" s="136"/>
      <c r="U6" s="334">
        <v>4</v>
      </c>
      <c r="V6" s="335">
        <v>152.02564893490401</v>
      </c>
      <c r="W6" s="38">
        <v>77.653649736289495</v>
      </c>
      <c r="X6" s="38">
        <v>226.397648133518</v>
      </c>
      <c r="Y6" s="38">
        <v>38.283491532457198</v>
      </c>
      <c r="Z6" s="336">
        <v>265.76780633735098</v>
      </c>
    </row>
    <row r="7" spans="1:26" x14ac:dyDescent="0.25">
      <c r="A7" s="328">
        <v>188</v>
      </c>
      <c r="C7" s="137"/>
      <c r="J7" s="136"/>
      <c r="L7" s="137"/>
      <c r="S7" s="136"/>
      <c r="U7" s="334">
        <v>5</v>
      </c>
      <c r="V7" s="335">
        <v>153.896087538258</v>
      </c>
      <c r="W7" s="38">
        <v>79.424484148976006</v>
      </c>
      <c r="X7" s="38">
        <v>228.36769092754</v>
      </c>
      <c r="Y7" s="38">
        <v>40.001598671618702</v>
      </c>
      <c r="Z7" s="336">
        <v>267.79057640489702</v>
      </c>
    </row>
    <row r="8" spans="1:26" x14ac:dyDescent="0.25">
      <c r="A8" s="328">
        <v>253</v>
      </c>
      <c r="C8" s="137"/>
      <c r="J8" s="136"/>
      <c r="L8" s="137"/>
      <c r="S8" s="136"/>
      <c r="U8" s="334">
        <v>6</v>
      </c>
      <c r="V8" s="335">
        <v>154.886612708022</v>
      </c>
      <c r="W8" s="38">
        <v>80.387099961840093</v>
      </c>
      <c r="X8" s="38">
        <v>229.38612545420401</v>
      </c>
      <c r="Y8" s="38">
        <v>40.949440163389298</v>
      </c>
      <c r="Z8" s="336">
        <v>268.823785252655</v>
      </c>
    </row>
    <row r="9" spans="1:26" x14ac:dyDescent="0.25">
      <c r="A9" s="328">
        <v>176</v>
      </c>
      <c r="C9" s="137"/>
      <c r="J9" s="136"/>
      <c r="L9" s="137"/>
      <c r="S9" s="136"/>
      <c r="U9" s="334">
        <v>7</v>
      </c>
      <c r="V9" s="335">
        <v>155.41116353272</v>
      </c>
      <c r="W9" s="38">
        <v>80.903825688588597</v>
      </c>
      <c r="X9" s="38">
        <v>229.91850137685199</v>
      </c>
      <c r="Y9" s="38">
        <v>41.462023533504201</v>
      </c>
      <c r="Z9" s="336">
        <v>269.36030353193598</v>
      </c>
    </row>
    <row r="10" spans="1:26" x14ac:dyDescent="0.25">
      <c r="A10" s="328">
        <v>146</v>
      </c>
      <c r="C10" s="137"/>
      <c r="J10" s="136"/>
      <c r="L10" s="137"/>
      <c r="S10" s="136"/>
      <c r="U10" s="334">
        <v>8</v>
      </c>
      <c r="V10" s="335">
        <v>155.68894907123101</v>
      </c>
      <c r="W10" s="38">
        <v>81.179416883168201</v>
      </c>
      <c r="X10" s="38">
        <v>230.198481259294</v>
      </c>
      <c r="Y10" s="38">
        <v>41.736453112574601</v>
      </c>
      <c r="Z10" s="336">
        <v>269.641445029887</v>
      </c>
    </row>
    <row r="11" spans="1:26" x14ac:dyDescent="0.25">
      <c r="A11" s="328">
        <v>138</v>
      </c>
      <c r="C11" s="137"/>
      <c r="J11" s="136"/>
      <c r="L11" s="137"/>
      <c r="S11" s="136"/>
      <c r="U11" s="334">
        <v>9</v>
      </c>
      <c r="V11" s="335">
        <v>155.83605551310899</v>
      </c>
      <c r="W11" s="38">
        <v>81.325907948944902</v>
      </c>
      <c r="X11" s="38">
        <v>230.346203077274</v>
      </c>
      <c r="Y11" s="38">
        <v>41.882618417920803</v>
      </c>
      <c r="Z11" s="336">
        <v>269.78949260829802</v>
      </c>
    </row>
    <row r="12" spans="1:26" x14ac:dyDescent="0.25">
      <c r="A12" s="328">
        <v>183</v>
      </c>
      <c r="C12" s="137"/>
      <c r="J12" s="136"/>
      <c r="L12" s="137"/>
      <c r="S12" s="136"/>
      <c r="U12" s="334">
        <v>10</v>
      </c>
      <c r="V12" s="335">
        <v>155.913958435479</v>
      </c>
      <c r="W12" s="38">
        <v>81.403638294500993</v>
      </c>
      <c r="X12" s="38">
        <v>230.42427857645799</v>
      </c>
      <c r="Y12" s="38">
        <v>41.960257406830003</v>
      </c>
      <c r="Z12" s="336">
        <v>269.86765946412902</v>
      </c>
    </row>
    <row r="13" spans="1:26" x14ac:dyDescent="0.25">
      <c r="A13" s="328">
        <v>246</v>
      </c>
      <c r="C13" s="137"/>
      <c r="J13" s="136"/>
      <c r="L13" s="137"/>
      <c r="S13" s="136"/>
      <c r="U13" s="334">
        <v>11</v>
      </c>
      <c r="V13" s="335">
        <v>155.955213361071</v>
      </c>
      <c r="W13" s="38">
        <v>81.444844822259597</v>
      </c>
      <c r="X13" s="38">
        <v>230.46558189988301</v>
      </c>
      <c r="Y13" s="38">
        <v>42.001438314323202</v>
      </c>
      <c r="Z13" s="336">
        <v>269.90898840782</v>
      </c>
    </row>
    <row r="14" spans="1:26" x14ac:dyDescent="0.25">
      <c r="A14" s="328">
        <v>87</v>
      </c>
      <c r="C14" s="137"/>
      <c r="J14" s="136"/>
      <c r="L14" s="137"/>
      <c r="S14" s="136"/>
      <c r="U14" s="334">
        <v>12</v>
      </c>
      <c r="V14" s="335">
        <v>155.97706066581699</v>
      </c>
      <c r="W14" s="38">
        <v>81.466678554192598</v>
      </c>
      <c r="X14" s="38">
        <v>230.487442777442</v>
      </c>
      <c r="Y14" s="38">
        <v>42.023264861243199</v>
      </c>
      <c r="Z14" s="336">
        <v>269.93085647039101</v>
      </c>
    </row>
    <row r="15" spans="1:26" x14ac:dyDescent="0.25">
      <c r="A15" s="328">
        <v>158</v>
      </c>
      <c r="C15" s="137"/>
      <c r="J15" s="136"/>
      <c r="L15" s="137"/>
      <c r="S15" s="136"/>
      <c r="U15" s="334">
        <v>13</v>
      </c>
      <c r="V15" s="335">
        <v>155.98863030793399</v>
      </c>
      <c r="W15" s="38">
        <v>81.478244389913698</v>
      </c>
      <c r="X15" s="38">
        <v>230.49901622595399</v>
      </c>
      <c r="Y15" s="38">
        <v>42.034828681980201</v>
      </c>
      <c r="Z15" s="336">
        <v>269.94243193388701</v>
      </c>
    </row>
    <row r="16" spans="1:26" ht="15.75" thickBot="1" x14ac:dyDescent="0.3">
      <c r="A16" s="328">
        <v>204</v>
      </c>
      <c r="C16" s="137"/>
      <c r="J16" s="136"/>
      <c r="L16" s="138"/>
      <c r="M16" s="139"/>
      <c r="N16" s="139"/>
      <c r="O16" s="139"/>
      <c r="P16" s="139"/>
      <c r="Q16" s="139"/>
      <c r="R16" s="139"/>
      <c r="S16" s="140"/>
      <c r="U16" s="334">
        <v>14</v>
      </c>
      <c r="V16" s="335">
        <v>155.99475722474401</v>
      </c>
      <c r="W16" s="38">
        <v>81.484370239248406</v>
      </c>
      <c r="X16" s="38">
        <v>230.50514421023999</v>
      </c>
      <c r="Y16" s="38">
        <v>42.040953966227299</v>
      </c>
      <c r="Z16" s="336">
        <v>269.94856048326102</v>
      </c>
    </row>
    <row r="17" spans="1:26" ht="15.75" thickBot="1" x14ac:dyDescent="0.3">
      <c r="A17" s="328">
        <v>259</v>
      </c>
      <c r="C17" s="137"/>
      <c r="J17" s="136"/>
      <c r="M17" s="434" t="s">
        <v>172</v>
      </c>
      <c r="N17" s="435"/>
      <c r="O17" s="435"/>
      <c r="P17" s="435"/>
      <c r="Q17" s="435"/>
      <c r="R17" s="436"/>
      <c r="U17" s="334">
        <v>15</v>
      </c>
      <c r="V17" s="335">
        <v>155.998001846248</v>
      </c>
      <c r="W17" s="38">
        <v>81.487614561386295</v>
      </c>
      <c r="X17" s="38">
        <v>230.50838913110999</v>
      </c>
      <c r="Y17" s="38">
        <v>42.044198129890603</v>
      </c>
      <c r="Z17" s="336">
        <v>269.95180556260499</v>
      </c>
    </row>
    <row r="18" spans="1:26" x14ac:dyDescent="0.25">
      <c r="A18" s="328">
        <v>87</v>
      </c>
      <c r="C18" s="137"/>
      <c r="J18" s="136"/>
      <c r="M18" s="204"/>
      <c r="N18" s="116"/>
      <c r="O18" s="116"/>
      <c r="P18" s="116"/>
      <c r="Q18" s="116"/>
      <c r="R18" s="99"/>
      <c r="U18" s="334">
        <v>16</v>
      </c>
      <c r="V18" s="335">
        <v>155.99972009525101</v>
      </c>
      <c r="W18" s="38">
        <v>81.489332726434597</v>
      </c>
      <c r="X18" s="38">
        <v>230.510107464068</v>
      </c>
      <c r="Y18" s="38">
        <v>42.0459162504958</v>
      </c>
      <c r="Z18" s="336">
        <v>269.95352394000702</v>
      </c>
    </row>
    <row r="19" spans="1:26" ht="15.75" thickBot="1" x14ac:dyDescent="0.3">
      <c r="A19" s="328">
        <v>141</v>
      </c>
      <c r="C19" s="138"/>
      <c r="D19" s="139"/>
      <c r="E19" s="139"/>
      <c r="F19" s="139"/>
      <c r="G19" s="139"/>
      <c r="H19" s="139"/>
      <c r="I19" s="139"/>
      <c r="J19" s="140"/>
      <c r="M19" s="137"/>
      <c r="R19" s="136"/>
      <c r="U19" s="334">
        <v>17</v>
      </c>
      <c r="V19" s="335">
        <v>156.00063002561899</v>
      </c>
      <c r="W19" s="38">
        <v>81.490242633257495</v>
      </c>
      <c r="X19" s="38">
        <v>230.51101741798001</v>
      </c>
      <c r="Y19" s="38">
        <v>42.046826144854897</v>
      </c>
      <c r="Z19" s="336">
        <v>269.95443390638201</v>
      </c>
    </row>
    <row r="20" spans="1:26" x14ac:dyDescent="0.25">
      <c r="A20" s="328">
        <v>229</v>
      </c>
      <c r="C20" s="204"/>
      <c r="D20" s="116"/>
      <c r="E20" s="116"/>
      <c r="F20" s="116"/>
      <c r="G20" s="116"/>
      <c r="H20" s="116"/>
      <c r="I20" s="116"/>
      <c r="J20" s="99"/>
      <c r="M20" s="137"/>
      <c r="R20" s="136"/>
      <c r="U20" s="334">
        <v>18</v>
      </c>
      <c r="V20" s="335">
        <v>156.001111895983</v>
      </c>
      <c r="W20" s="38">
        <v>81.490724497019102</v>
      </c>
      <c r="X20" s="38">
        <v>230.51149929494699</v>
      </c>
      <c r="Y20" s="38">
        <v>42.047308005121302</v>
      </c>
      <c r="Z20" s="336">
        <v>269.95491578684499</v>
      </c>
    </row>
    <row r="21" spans="1:26" x14ac:dyDescent="0.25">
      <c r="A21" s="328">
        <v>250</v>
      </c>
      <c r="C21" s="137"/>
      <c r="J21" s="136"/>
      <c r="M21" s="137"/>
      <c r="R21" s="136"/>
      <c r="U21" s="334">
        <v>19</v>
      </c>
      <c r="V21" s="335">
        <v>156.001367079299</v>
      </c>
      <c r="W21" s="38">
        <v>81.4909796784831</v>
      </c>
      <c r="X21" s="38">
        <v>230.511754480115</v>
      </c>
      <c r="Y21" s="38">
        <v>42.047563185605</v>
      </c>
      <c r="Z21" s="336">
        <v>269.95517097299302</v>
      </c>
    </row>
    <row r="22" spans="1:26" ht="15.75" thickBot="1" x14ac:dyDescent="0.3">
      <c r="A22" s="328">
        <v>241</v>
      </c>
      <c r="C22" s="137"/>
      <c r="J22" s="136"/>
      <c r="M22" s="137"/>
      <c r="R22" s="136"/>
      <c r="U22" s="337">
        <v>20</v>
      </c>
      <c r="V22" s="338">
        <v>156.00150221631799</v>
      </c>
      <c r="W22" s="89">
        <v>81.491114814982794</v>
      </c>
      <c r="X22" s="89">
        <v>230.511889617653</v>
      </c>
      <c r="Y22" s="89">
        <v>42.047698321829799</v>
      </c>
      <c r="Z22" s="339">
        <v>269.95530611080602</v>
      </c>
    </row>
    <row r="23" spans="1:26" x14ac:dyDescent="0.25">
      <c r="A23" s="328">
        <v>300</v>
      </c>
      <c r="C23" s="137"/>
      <c r="J23" s="136"/>
      <c r="M23" s="137"/>
      <c r="R23" s="136"/>
    </row>
    <row r="24" spans="1:26" x14ac:dyDescent="0.25">
      <c r="A24" s="328">
        <v>253</v>
      </c>
      <c r="C24" s="137"/>
      <c r="J24" s="136"/>
      <c r="M24" s="137"/>
      <c r="R24" s="136"/>
    </row>
    <row r="25" spans="1:26" x14ac:dyDescent="0.25">
      <c r="A25" s="328">
        <v>268</v>
      </c>
      <c r="C25" s="137"/>
      <c r="J25" s="136"/>
      <c r="M25" s="137"/>
      <c r="R25" s="136"/>
    </row>
    <row r="26" spans="1:26" x14ac:dyDescent="0.25">
      <c r="A26" s="328">
        <v>160</v>
      </c>
      <c r="C26" s="137"/>
      <c r="J26" s="136"/>
      <c r="M26" s="137"/>
      <c r="R26" s="136"/>
    </row>
    <row r="27" spans="1:26" x14ac:dyDescent="0.25">
      <c r="A27" s="328">
        <v>148</v>
      </c>
      <c r="C27" s="137"/>
      <c r="J27" s="136"/>
      <c r="M27" s="137"/>
      <c r="R27" s="136"/>
    </row>
    <row r="28" spans="1:26" x14ac:dyDescent="0.25">
      <c r="A28" s="328">
        <v>121</v>
      </c>
      <c r="C28" s="137"/>
      <c r="J28" s="136"/>
      <c r="M28" s="137"/>
      <c r="R28" s="136"/>
    </row>
    <row r="29" spans="1:26" x14ac:dyDescent="0.25">
      <c r="A29" s="328">
        <v>158</v>
      </c>
      <c r="C29" s="137"/>
      <c r="J29" s="136"/>
      <c r="M29" s="137"/>
      <c r="R29" s="136"/>
    </row>
    <row r="30" spans="1:26" ht="15.75" thickBot="1" x14ac:dyDescent="0.3">
      <c r="A30" s="328">
        <v>107</v>
      </c>
      <c r="C30" s="137"/>
      <c r="J30" s="136"/>
      <c r="M30" s="138"/>
      <c r="N30" s="139"/>
      <c r="O30" s="139"/>
      <c r="P30" s="139"/>
      <c r="Q30" s="139"/>
      <c r="R30" s="140"/>
    </row>
    <row r="31" spans="1:26" x14ac:dyDescent="0.25">
      <c r="A31" s="328">
        <v>126</v>
      </c>
      <c r="C31" s="204"/>
      <c r="D31" s="116"/>
      <c r="E31" s="116"/>
      <c r="F31" s="116"/>
      <c r="G31" s="116"/>
      <c r="H31" s="116"/>
      <c r="I31" s="116"/>
      <c r="J31" s="116"/>
      <c r="K31" s="99"/>
    </row>
    <row r="32" spans="1:26" x14ac:dyDescent="0.25">
      <c r="A32" s="328">
        <v>132</v>
      </c>
      <c r="C32" s="137"/>
      <c r="K32" s="136"/>
    </row>
    <row r="33" spans="1:14" x14ac:dyDescent="0.25">
      <c r="A33" s="328">
        <v>130</v>
      </c>
      <c r="C33" s="137"/>
      <c r="K33" s="136"/>
    </row>
    <row r="34" spans="1:14" x14ac:dyDescent="0.25">
      <c r="A34" s="328">
        <v>108</v>
      </c>
      <c r="C34" s="137"/>
      <c r="K34" s="136"/>
    </row>
    <row r="35" spans="1:14" x14ac:dyDescent="0.25">
      <c r="A35" s="328">
        <v>120</v>
      </c>
      <c r="C35" s="137"/>
      <c r="K35" s="136"/>
    </row>
    <row r="36" spans="1:14" x14ac:dyDescent="0.25">
      <c r="A36" s="328">
        <v>139</v>
      </c>
      <c r="C36" s="137"/>
      <c r="K36" s="136"/>
    </row>
    <row r="37" spans="1:14" x14ac:dyDescent="0.25">
      <c r="A37" s="328">
        <v>105</v>
      </c>
      <c r="C37" s="137"/>
      <c r="K37" s="136"/>
    </row>
    <row r="38" spans="1:14" x14ac:dyDescent="0.25">
      <c r="A38" s="328">
        <v>100</v>
      </c>
      <c r="C38" s="137"/>
      <c r="K38" s="136"/>
    </row>
    <row r="39" spans="1:14" x14ac:dyDescent="0.25">
      <c r="A39" s="328">
        <v>176</v>
      </c>
      <c r="C39" s="137"/>
      <c r="K39" s="136"/>
      <c r="N39" t="s">
        <v>145</v>
      </c>
    </row>
    <row r="40" spans="1:14" x14ac:dyDescent="0.25">
      <c r="A40" s="328">
        <v>183</v>
      </c>
      <c r="C40" s="137"/>
      <c r="K40" s="136"/>
    </row>
    <row r="41" spans="1:14" x14ac:dyDescent="0.25">
      <c r="A41" s="328">
        <v>219</v>
      </c>
      <c r="C41" s="137"/>
      <c r="K41" s="136"/>
    </row>
    <row r="42" spans="1:14" x14ac:dyDescent="0.25">
      <c r="A42" s="328">
        <v>133</v>
      </c>
      <c r="C42" s="137"/>
      <c r="K42" s="136"/>
    </row>
    <row r="43" spans="1:14" x14ac:dyDescent="0.25">
      <c r="A43" s="328">
        <v>106</v>
      </c>
      <c r="C43" s="137"/>
      <c r="K43" s="136"/>
    </row>
    <row r="44" spans="1:14" x14ac:dyDescent="0.25">
      <c r="A44" s="328">
        <v>166</v>
      </c>
      <c r="C44" s="137"/>
      <c r="K44" s="136"/>
    </row>
    <row r="45" spans="1:14" x14ac:dyDescent="0.25">
      <c r="A45" s="328">
        <v>247</v>
      </c>
      <c r="C45" s="137"/>
      <c r="K45" s="136"/>
    </row>
    <row r="46" spans="1:14" x14ac:dyDescent="0.25">
      <c r="A46" s="328">
        <v>202</v>
      </c>
      <c r="C46" s="137"/>
      <c r="K46" s="136"/>
    </row>
    <row r="47" spans="1:14" ht="15.75" thickBot="1" x14ac:dyDescent="0.3">
      <c r="A47" s="328">
        <v>227</v>
      </c>
      <c r="C47" s="138"/>
      <c r="D47" s="139"/>
      <c r="E47" s="139"/>
      <c r="F47" s="139"/>
      <c r="G47" s="139"/>
      <c r="H47" s="139"/>
      <c r="I47" s="139"/>
      <c r="J47" s="139"/>
      <c r="K47" s="140"/>
    </row>
    <row r="48" spans="1:14" x14ac:dyDescent="0.25">
      <c r="A48" s="328">
        <v>252</v>
      </c>
    </row>
    <row r="49" spans="1:1" x14ac:dyDescent="0.25">
      <c r="A49" s="328">
        <v>256</v>
      </c>
    </row>
    <row r="50" spans="1:1" x14ac:dyDescent="0.25">
      <c r="A50" s="328">
        <v>118</v>
      </c>
    </row>
    <row r="51" spans="1:1" x14ac:dyDescent="0.25">
      <c r="A51" s="328">
        <v>71</v>
      </c>
    </row>
    <row r="52" spans="1:1" x14ac:dyDescent="0.25">
      <c r="A52" s="328">
        <v>143</v>
      </c>
    </row>
    <row r="53" spans="1:1" x14ac:dyDescent="0.25">
      <c r="A53" s="328">
        <v>125</v>
      </c>
    </row>
    <row r="54" spans="1:1" x14ac:dyDescent="0.25">
      <c r="A54" s="328">
        <v>152</v>
      </c>
    </row>
    <row r="55" spans="1:1" x14ac:dyDescent="0.25">
      <c r="A55" s="328">
        <v>174</v>
      </c>
    </row>
    <row r="56" spans="1:1" x14ac:dyDescent="0.25">
      <c r="A56" s="328">
        <v>183</v>
      </c>
    </row>
    <row r="57" spans="1:1" x14ac:dyDescent="0.25">
      <c r="A57" s="328">
        <v>220</v>
      </c>
    </row>
    <row r="58" spans="1:1" x14ac:dyDescent="0.25">
      <c r="A58" s="328">
        <v>94</v>
      </c>
    </row>
    <row r="59" spans="1:1" x14ac:dyDescent="0.25">
      <c r="A59" s="328">
        <v>75</v>
      </c>
    </row>
    <row r="60" spans="1:1" x14ac:dyDescent="0.25">
      <c r="A60" s="328">
        <v>121</v>
      </c>
    </row>
    <row r="61" spans="1:1" x14ac:dyDescent="0.25">
      <c r="A61" s="328">
        <v>227</v>
      </c>
    </row>
    <row r="62" spans="1:1" x14ac:dyDescent="0.25">
      <c r="A62" s="328">
        <v>85</v>
      </c>
    </row>
    <row r="63" spans="1:1" x14ac:dyDescent="0.25">
      <c r="A63" s="328">
        <v>105</v>
      </c>
    </row>
    <row r="64" spans="1:1" x14ac:dyDescent="0.25">
      <c r="A64" s="328">
        <v>144</v>
      </c>
    </row>
    <row r="65" spans="1:1" x14ac:dyDescent="0.25">
      <c r="A65" s="328">
        <v>142</v>
      </c>
    </row>
    <row r="66" spans="1:1" x14ac:dyDescent="0.25">
      <c r="A66" s="328">
        <v>69</v>
      </c>
    </row>
    <row r="67" spans="1:1" x14ac:dyDescent="0.25">
      <c r="A67" s="328">
        <v>122</v>
      </c>
    </row>
    <row r="68" spans="1:1" x14ac:dyDescent="0.25">
      <c r="A68" s="328">
        <v>103</v>
      </c>
    </row>
    <row r="69" spans="1:1" x14ac:dyDescent="0.25">
      <c r="A69" s="328">
        <v>104</v>
      </c>
    </row>
    <row r="70" spans="1:1" x14ac:dyDescent="0.25">
      <c r="A70" s="328">
        <v>118</v>
      </c>
    </row>
    <row r="71" spans="1:1" x14ac:dyDescent="0.25">
      <c r="A71" s="328">
        <v>96</v>
      </c>
    </row>
    <row r="72" spans="1:1" x14ac:dyDescent="0.25">
      <c r="A72" s="328">
        <v>131</v>
      </c>
    </row>
    <row r="73" spans="1:1" x14ac:dyDescent="0.25">
      <c r="A73" s="328">
        <v>91</v>
      </c>
    </row>
  </sheetData>
  <mergeCells count="3">
    <mergeCell ref="L1:S1"/>
    <mergeCell ref="U1:Z1"/>
    <mergeCell ref="M17:R17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C77"/>
  <sheetViews>
    <sheetView showGridLines="0" tabSelected="1" zoomScale="85" zoomScaleNormal="85" workbookViewId="0">
      <selection activeCell="F74" sqref="F74"/>
    </sheetView>
  </sheetViews>
  <sheetFormatPr baseColWidth="10" defaultColWidth="9.140625" defaultRowHeight="15" x14ac:dyDescent="0.25"/>
  <cols>
    <col min="1" max="1" width="12" bestFit="1" customWidth="1"/>
    <col min="25" max="25" width="12" customWidth="1"/>
  </cols>
  <sheetData>
    <row r="1" spans="1:29" ht="15.75" thickBot="1" x14ac:dyDescent="0.3">
      <c r="A1" s="2" t="s">
        <v>173</v>
      </c>
      <c r="C1" s="437" t="s">
        <v>174</v>
      </c>
      <c r="D1" s="438"/>
      <c r="E1" s="438"/>
      <c r="F1" s="438"/>
      <c r="G1" s="438"/>
      <c r="H1" s="438"/>
      <c r="I1" s="439"/>
      <c r="X1" s="434" t="s">
        <v>175</v>
      </c>
      <c r="Y1" s="435"/>
      <c r="Z1" s="435"/>
      <c r="AA1" s="435"/>
      <c r="AB1" s="435"/>
      <c r="AC1" s="436"/>
    </row>
    <row r="2" spans="1:29" ht="15.75" thickBot="1" x14ac:dyDescent="0.3">
      <c r="A2" s="1">
        <v>84</v>
      </c>
      <c r="C2" s="204"/>
      <c r="D2" s="116"/>
      <c r="E2" s="116"/>
      <c r="F2" s="116"/>
      <c r="G2" s="116"/>
      <c r="H2" s="116"/>
      <c r="I2" s="99"/>
      <c r="M2" s="434" t="s">
        <v>2</v>
      </c>
      <c r="N2" s="435"/>
      <c r="O2" s="435"/>
      <c r="P2" s="435"/>
      <c r="Q2" s="435"/>
      <c r="R2" s="435"/>
      <c r="S2" s="435"/>
      <c r="T2" s="435"/>
      <c r="U2" s="435"/>
      <c r="V2" s="436"/>
      <c r="X2" s="330" t="s">
        <v>176</v>
      </c>
      <c r="Y2" s="330" t="s">
        <v>6</v>
      </c>
      <c r="Z2" s="330" t="s">
        <v>168</v>
      </c>
      <c r="AA2" s="330" t="s">
        <v>169</v>
      </c>
      <c r="AB2" s="330" t="s">
        <v>170</v>
      </c>
      <c r="AC2" s="262" t="s">
        <v>171</v>
      </c>
    </row>
    <row r="3" spans="1:29" x14ac:dyDescent="0.25">
      <c r="A3" s="1">
        <v>106</v>
      </c>
      <c r="C3" s="137"/>
      <c r="I3" s="136"/>
      <c r="M3" s="204"/>
      <c r="N3" s="116"/>
      <c r="O3" s="116"/>
      <c r="P3" s="116"/>
      <c r="Q3" s="116"/>
      <c r="R3" s="116"/>
      <c r="S3" s="116"/>
      <c r="T3" s="116"/>
      <c r="U3" s="116"/>
      <c r="V3" s="99"/>
      <c r="X3" s="340">
        <v>1</v>
      </c>
      <c r="Y3" s="341">
        <v>352.98116078933703</v>
      </c>
      <c r="Z3" s="226">
        <v>319.607211860635</v>
      </c>
      <c r="AA3" s="226">
        <v>386.35510971803802</v>
      </c>
      <c r="AB3" s="226">
        <v>301.940110486896</v>
      </c>
      <c r="AC3" s="342">
        <v>404.02221109177702</v>
      </c>
    </row>
    <row r="4" spans="1:29" x14ac:dyDescent="0.25">
      <c r="A4" s="1">
        <v>115</v>
      </c>
      <c r="C4" s="137"/>
      <c r="I4" s="136"/>
      <c r="M4" s="137"/>
      <c r="V4" s="136"/>
      <c r="X4" s="343">
        <v>2</v>
      </c>
      <c r="Y4" s="335">
        <v>360.96586027399502</v>
      </c>
      <c r="Z4" s="38">
        <v>325.05613857165702</v>
      </c>
      <c r="AA4" s="38">
        <v>396.87558197633399</v>
      </c>
      <c r="AB4" s="38">
        <v>306.04668017722702</v>
      </c>
      <c r="AC4" s="336">
        <v>415.88504037076399</v>
      </c>
    </row>
    <row r="5" spans="1:29" ht="15.75" thickBot="1" x14ac:dyDescent="0.3">
      <c r="A5" s="1">
        <v>113</v>
      </c>
      <c r="C5" s="137"/>
      <c r="I5" s="136"/>
      <c r="M5" s="137"/>
      <c r="V5" s="136"/>
      <c r="X5" s="343">
        <v>3</v>
      </c>
      <c r="Y5" s="335">
        <v>363.75987183710299</v>
      </c>
      <c r="Z5" s="38">
        <v>321.02257551513998</v>
      </c>
      <c r="AA5" s="38">
        <v>406.49716815906697</v>
      </c>
      <c r="AB5" s="38">
        <v>298.39881744045999</v>
      </c>
      <c r="AC5" s="336">
        <v>429.12092623374701</v>
      </c>
    </row>
    <row r="6" spans="1:29" x14ac:dyDescent="0.25">
      <c r="A6" s="1">
        <v>144</v>
      </c>
      <c r="C6" s="204"/>
      <c r="D6" s="116"/>
      <c r="E6" s="116"/>
      <c r="F6" s="116"/>
      <c r="G6" s="116"/>
      <c r="H6" s="116"/>
      <c r="I6" s="116"/>
      <c r="J6" s="116"/>
      <c r="K6" s="99"/>
      <c r="M6" s="137"/>
      <c r="V6" s="136"/>
      <c r="X6" s="343">
        <v>4</v>
      </c>
      <c r="Y6" s="335">
        <v>366.586533601741</v>
      </c>
      <c r="Z6" s="38">
        <v>318.99297925569999</v>
      </c>
      <c r="AA6" s="38">
        <v>414.18008794778302</v>
      </c>
      <c r="AB6" s="38">
        <v>293.79847347023201</v>
      </c>
      <c r="AC6" s="336">
        <v>439.374593733251</v>
      </c>
    </row>
    <row r="7" spans="1:29" x14ac:dyDescent="0.25">
      <c r="A7" s="1">
        <v>131</v>
      </c>
      <c r="C7" s="137"/>
      <c r="K7" s="136"/>
      <c r="M7" s="137"/>
      <c r="V7" s="136"/>
      <c r="X7" s="343">
        <v>5</v>
      </c>
      <c r="Y7" s="335">
        <v>371.62694967497202</v>
      </c>
      <c r="Z7" s="38">
        <v>320.016331087624</v>
      </c>
      <c r="AA7" s="38">
        <v>423.23756826232</v>
      </c>
      <c r="AB7" s="38">
        <v>292.695319945309</v>
      </c>
      <c r="AC7" s="336">
        <v>450.558579404635</v>
      </c>
    </row>
    <row r="8" spans="1:29" x14ac:dyDescent="0.25">
      <c r="A8" s="1">
        <v>127</v>
      </c>
      <c r="C8" s="137"/>
      <c r="K8" s="136"/>
      <c r="M8" s="137"/>
      <c r="V8" s="136"/>
      <c r="X8" s="343">
        <v>6</v>
      </c>
      <c r="Y8" s="335">
        <v>374.04795956345703</v>
      </c>
      <c r="Z8" s="38">
        <v>317.63347290871297</v>
      </c>
      <c r="AA8" s="38">
        <v>430.4624462182</v>
      </c>
      <c r="AB8" s="38">
        <v>287.76944762341998</v>
      </c>
      <c r="AC8" s="336">
        <v>460.326471503493</v>
      </c>
    </row>
    <row r="9" spans="1:29" x14ac:dyDescent="0.25">
      <c r="A9" s="1">
        <v>133</v>
      </c>
      <c r="C9" s="137"/>
      <c r="K9" s="136"/>
      <c r="M9" s="137"/>
      <c r="V9" s="136"/>
      <c r="X9" s="343">
        <v>7</v>
      </c>
      <c r="Y9" s="335">
        <v>378.59107541266098</v>
      </c>
      <c r="Z9" s="38">
        <v>318.54258831476301</v>
      </c>
      <c r="AA9" s="38">
        <v>438.63956251055902</v>
      </c>
      <c r="AB9" s="38">
        <v>286.754839398245</v>
      </c>
      <c r="AC9" s="336">
        <v>470.42731142707697</v>
      </c>
    </row>
    <row r="10" spans="1:29" x14ac:dyDescent="0.25">
      <c r="A10" s="1">
        <v>139</v>
      </c>
      <c r="C10" s="137"/>
      <c r="K10" s="136"/>
      <c r="M10" s="137"/>
      <c r="V10" s="136"/>
      <c r="X10" s="343">
        <v>8</v>
      </c>
      <c r="Y10" s="335">
        <v>381.773336804314</v>
      </c>
      <c r="Z10" s="38">
        <v>317.60393423180801</v>
      </c>
      <c r="AA10" s="38">
        <v>445.94273937682101</v>
      </c>
      <c r="AB10" s="38">
        <v>283.63470443635498</v>
      </c>
      <c r="AC10" s="336">
        <v>479.91196917227398</v>
      </c>
    </row>
    <row r="11" spans="1:29" x14ac:dyDescent="0.25">
      <c r="A11" s="1">
        <v>97</v>
      </c>
      <c r="C11" s="137"/>
      <c r="K11" s="136"/>
      <c r="M11" s="137"/>
      <c r="V11" s="136"/>
      <c r="X11" s="343">
        <v>9</v>
      </c>
      <c r="Y11" s="335">
        <v>385.636352425187</v>
      </c>
      <c r="Z11" s="38">
        <v>317.85360828627398</v>
      </c>
      <c r="AA11" s="38">
        <v>453.41909656409899</v>
      </c>
      <c r="AB11" s="38">
        <v>281.97159100834398</v>
      </c>
      <c r="AC11" s="336">
        <v>489.301113842029</v>
      </c>
    </row>
    <row r="12" spans="1:29" x14ac:dyDescent="0.25">
      <c r="A12" s="1">
        <v>135</v>
      </c>
      <c r="C12" s="137"/>
      <c r="K12" s="136"/>
      <c r="M12" s="137"/>
      <c r="V12" s="136"/>
      <c r="X12" s="343">
        <v>10</v>
      </c>
      <c r="Y12" s="335">
        <v>389.28868643874802</v>
      </c>
      <c r="Z12" s="38">
        <v>317.85838376493598</v>
      </c>
      <c r="AA12" s="38">
        <v>460.71898911256</v>
      </c>
      <c r="AB12" s="38">
        <v>280.04546563555402</v>
      </c>
      <c r="AC12" s="336">
        <v>498.53190724194098</v>
      </c>
    </row>
    <row r="13" spans="1:29" x14ac:dyDescent="0.25">
      <c r="A13" s="1">
        <v>121</v>
      </c>
      <c r="C13" s="137"/>
      <c r="K13" s="136"/>
      <c r="M13" s="137"/>
      <c r="V13" s="136"/>
      <c r="X13" s="343">
        <v>11</v>
      </c>
      <c r="Y13" s="335">
        <v>392.89358821906899</v>
      </c>
      <c r="Z13" s="38">
        <v>317.94070026301</v>
      </c>
      <c r="AA13" s="38">
        <v>467.84647617512798</v>
      </c>
      <c r="AB13" s="38">
        <v>278.26303812589799</v>
      </c>
      <c r="AC13" s="336">
        <v>507.52413831223998</v>
      </c>
    </row>
    <row r="14" spans="1:29" x14ac:dyDescent="0.25">
      <c r="A14" s="1">
        <v>94</v>
      </c>
      <c r="C14" s="137"/>
      <c r="K14" s="136"/>
      <c r="M14" s="137"/>
      <c r="V14" s="136"/>
      <c r="X14" s="343">
        <v>12</v>
      </c>
      <c r="Y14" s="335">
        <v>396.64572252820301</v>
      </c>
      <c r="Z14" s="38">
        <v>318.28851173920702</v>
      </c>
      <c r="AA14" s="38">
        <v>475.00293331720002</v>
      </c>
      <c r="AB14" s="38">
        <v>276.80870995338501</v>
      </c>
      <c r="AC14" s="336">
        <v>516.48273510302204</v>
      </c>
    </row>
    <row r="15" spans="1:29" x14ac:dyDescent="0.25">
      <c r="A15" s="1">
        <v>131</v>
      </c>
      <c r="C15" s="137"/>
      <c r="K15" s="136"/>
      <c r="M15" s="137"/>
      <c r="V15" s="136"/>
      <c r="X15" s="343">
        <v>13</v>
      </c>
      <c r="Y15" s="335">
        <v>400.24516766206898</v>
      </c>
      <c r="Z15" s="38">
        <v>318.51217898370498</v>
      </c>
      <c r="AA15" s="38">
        <v>481.97815634043297</v>
      </c>
      <c r="AB15" s="38">
        <v>275.245348329526</v>
      </c>
      <c r="AC15" s="336">
        <v>525.24498699461299</v>
      </c>
    </row>
    <row r="16" spans="1:29" x14ac:dyDescent="0.25">
      <c r="A16" s="1">
        <v>146</v>
      </c>
      <c r="C16" s="137"/>
      <c r="K16" s="136"/>
      <c r="M16" s="137"/>
      <c r="V16" s="136"/>
      <c r="X16" s="343">
        <v>14</v>
      </c>
      <c r="Y16" s="335">
        <v>403.960421408824</v>
      </c>
      <c r="Z16" s="38">
        <v>318.95840291677303</v>
      </c>
      <c r="AA16" s="38">
        <v>488.96243990087402</v>
      </c>
      <c r="AB16" s="38">
        <v>273.96105241204901</v>
      </c>
      <c r="AC16" s="336">
        <v>533.95979040559803</v>
      </c>
    </row>
    <row r="17" spans="1:29" x14ac:dyDescent="0.25">
      <c r="A17" s="1">
        <v>144</v>
      </c>
      <c r="C17" s="137"/>
      <c r="K17" s="136"/>
      <c r="M17" s="137"/>
      <c r="V17" s="136"/>
      <c r="X17" s="343">
        <v>15</v>
      </c>
      <c r="Y17" s="335">
        <v>407.60563672217398</v>
      </c>
      <c r="Z17" s="38">
        <v>319.36663163004602</v>
      </c>
      <c r="AA17" s="38">
        <v>495.84464181430201</v>
      </c>
      <c r="AB17" s="38">
        <v>272.65572392742598</v>
      </c>
      <c r="AC17" s="336">
        <v>542.55554951692295</v>
      </c>
    </row>
    <row r="18" spans="1:29" x14ac:dyDescent="0.25">
      <c r="A18" s="1">
        <v>166</v>
      </c>
      <c r="C18" s="137"/>
      <c r="K18" s="136"/>
      <c r="M18" s="137"/>
      <c r="V18" s="136"/>
      <c r="X18" s="343">
        <v>16</v>
      </c>
      <c r="Y18" s="335">
        <v>411.28302822928998</v>
      </c>
      <c r="Z18" s="38">
        <v>319.87413685193098</v>
      </c>
      <c r="AA18" s="38">
        <v>502.69191960665</v>
      </c>
      <c r="AB18" s="38">
        <v>271.48519271244601</v>
      </c>
      <c r="AC18" s="336">
        <v>551.08086374613504</v>
      </c>
    </row>
    <row r="19" spans="1:29" x14ac:dyDescent="0.25">
      <c r="A19" s="1">
        <v>160</v>
      </c>
      <c r="C19" s="137"/>
      <c r="K19" s="136"/>
      <c r="M19" s="137"/>
      <c r="V19" s="136"/>
      <c r="X19" s="343">
        <v>17</v>
      </c>
      <c r="Y19" s="335">
        <v>414.95294228407897</v>
      </c>
      <c r="Z19" s="38">
        <v>320.41625237213901</v>
      </c>
      <c r="AA19" s="38">
        <v>509.48963219601899</v>
      </c>
      <c r="AB19" s="38">
        <v>270.37155170515598</v>
      </c>
      <c r="AC19" s="336">
        <v>559.53433286300196</v>
      </c>
    </row>
    <row r="20" spans="1:29" x14ac:dyDescent="0.25">
      <c r="A20" s="1">
        <v>177</v>
      </c>
      <c r="C20" s="137"/>
      <c r="K20" s="136"/>
      <c r="M20" s="137"/>
      <c r="V20" s="136"/>
      <c r="X20" s="343">
        <v>18</v>
      </c>
      <c r="Y20" s="335">
        <v>418.617695248762</v>
      </c>
      <c r="Z20" s="38">
        <v>320.996295532864</v>
      </c>
      <c r="AA20" s="38">
        <v>516.23909496466104</v>
      </c>
      <c r="AB20" s="38">
        <v>269.31864813453899</v>
      </c>
      <c r="AC20" s="336">
        <v>567.91674236298604</v>
      </c>
    </row>
    <row r="21" spans="1:29" ht="15.75" thickBot="1" x14ac:dyDescent="0.3">
      <c r="A21" s="1">
        <v>225</v>
      </c>
      <c r="C21" s="137"/>
      <c r="K21" s="136"/>
      <c r="M21" s="138"/>
      <c r="N21" s="139"/>
      <c r="O21" s="139"/>
      <c r="P21" s="139"/>
      <c r="Q21" s="139"/>
      <c r="R21" s="139"/>
      <c r="S21" s="139"/>
      <c r="T21" s="139"/>
      <c r="U21" s="139"/>
      <c r="V21" s="140"/>
      <c r="X21" s="343">
        <v>19</v>
      </c>
      <c r="Y21" s="335">
        <v>422.291766381071</v>
      </c>
      <c r="Z21" s="38">
        <v>321.62656915073501</v>
      </c>
      <c r="AA21" s="38">
        <v>522.95696361140699</v>
      </c>
      <c r="AB21" s="38">
        <v>268.33763267889998</v>
      </c>
      <c r="AC21" s="336">
        <v>576.24590008324196</v>
      </c>
    </row>
    <row r="22" spans="1:29" ht="15.75" thickBot="1" x14ac:dyDescent="0.3">
      <c r="A22" s="1">
        <v>139</v>
      </c>
      <c r="C22" s="138"/>
      <c r="D22" s="139"/>
      <c r="E22" s="139"/>
      <c r="F22" s="139"/>
      <c r="G22" s="139"/>
      <c r="H22" s="139"/>
      <c r="I22" s="139"/>
      <c r="J22" s="139"/>
      <c r="K22" s="140"/>
      <c r="M22" s="440" t="s">
        <v>172</v>
      </c>
      <c r="N22" s="441"/>
      <c r="O22" s="441"/>
      <c r="P22" s="441"/>
      <c r="Q22" s="441"/>
      <c r="R22" s="441"/>
      <c r="S22" s="441"/>
      <c r="T22" s="442"/>
      <c r="X22" s="344">
        <v>20</v>
      </c>
      <c r="Y22" s="338">
        <v>425.95711083613901</v>
      </c>
      <c r="Z22" s="89">
        <v>322.28125224070499</v>
      </c>
      <c r="AA22" s="89">
        <v>529.63296943157195</v>
      </c>
      <c r="AB22" s="89">
        <v>267.39856791323598</v>
      </c>
      <c r="AC22" s="339">
        <v>584.51565375904204</v>
      </c>
    </row>
    <row r="23" spans="1:29" ht="15.75" thickBot="1" x14ac:dyDescent="0.3">
      <c r="A23" s="1">
        <v>237</v>
      </c>
      <c r="C23" s="434" t="s">
        <v>177</v>
      </c>
      <c r="D23" s="435"/>
      <c r="E23" s="435"/>
      <c r="F23" s="435"/>
      <c r="G23" s="435"/>
      <c r="H23" s="435"/>
      <c r="I23" s="435"/>
      <c r="J23" s="435"/>
      <c r="K23" s="436"/>
      <c r="M23" s="204"/>
      <c r="N23" s="116"/>
      <c r="O23" s="116"/>
      <c r="P23" s="116"/>
      <c r="Q23" s="116"/>
      <c r="R23" s="116"/>
      <c r="S23" s="116"/>
      <c r="T23" s="99"/>
    </row>
    <row r="24" spans="1:29" x14ac:dyDescent="0.25">
      <c r="A24" s="1">
        <v>169</v>
      </c>
      <c r="C24" s="204"/>
      <c r="D24" s="116"/>
      <c r="E24" s="116"/>
      <c r="F24" s="116"/>
      <c r="G24" s="116"/>
      <c r="H24" s="116"/>
      <c r="I24" s="116"/>
      <c r="J24" s="116"/>
      <c r="K24" s="99"/>
      <c r="M24" s="137"/>
      <c r="T24" s="136"/>
    </row>
    <row r="25" spans="1:29" x14ac:dyDescent="0.25">
      <c r="A25" s="1">
        <v>226</v>
      </c>
      <c r="C25" s="137"/>
      <c r="K25" s="136"/>
      <c r="M25" s="137"/>
      <c r="T25" s="136"/>
    </row>
    <row r="26" spans="1:29" x14ac:dyDescent="0.25">
      <c r="A26" s="1">
        <v>139</v>
      </c>
      <c r="C26" s="137"/>
      <c r="K26" s="136"/>
      <c r="M26" s="137"/>
      <c r="T26" s="136"/>
    </row>
    <row r="27" spans="1:29" x14ac:dyDescent="0.25">
      <c r="A27" s="1">
        <v>129</v>
      </c>
      <c r="C27" s="137"/>
      <c r="K27" s="136"/>
      <c r="M27" s="137"/>
      <c r="T27" s="136"/>
    </row>
    <row r="28" spans="1:29" x14ac:dyDescent="0.25">
      <c r="A28" s="1">
        <v>196</v>
      </c>
      <c r="C28" s="137"/>
      <c r="K28" s="136"/>
      <c r="M28" s="137"/>
      <c r="T28" s="136"/>
    </row>
    <row r="29" spans="1:29" x14ac:dyDescent="0.25">
      <c r="A29" s="1">
        <v>164</v>
      </c>
      <c r="C29" s="137"/>
      <c r="K29" s="136"/>
      <c r="M29" s="137"/>
      <c r="T29" s="136"/>
    </row>
    <row r="30" spans="1:29" x14ac:dyDescent="0.25">
      <c r="A30" s="1">
        <v>146</v>
      </c>
      <c r="C30" s="137"/>
      <c r="K30" s="136"/>
      <c r="M30" s="137"/>
      <c r="T30" s="136"/>
    </row>
    <row r="31" spans="1:29" x14ac:dyDescent="0.25">
      <c r="A31" s="1">
        <v>194</v>
      </c>
      <c r="C31" s="137"/>
      <c r="K31" s="136"/>
      <c r="M31" s="137"/>
      <c r="T31" s="136"/>
    </row>
    <row r="32" spans="1:29" ht="15.75" thickBot="1" x14ac:dyDescent="0.3">
      <c r="A32" s="1">
        <v>170</v>
      </c>
      <c r="C32" s="138"/>
      <c r="D32" s="139"/>
      <c r="E32" s="139"/>
      <c r="F32" s="139"/>
      <c r="G32" s="139"/>
      <c r="H32" s="139"/>
      <c r="I32" s="139"/>
      <c r="J32" s="139"/>
      <c r="K32" s="140"/>
      <c r="M32" s="137"/>
      <c r="T32" s="136"/>
    </row>
    <row r="33" spans="1:24" ht="15.75" thickBot="1" x14ac:dyDescent="0.3">
      <c r="A33" s="1">
        <v>197</v>
      </c>
      <c r="C33" s="434" t="s">
        <v>178</v>
      </c>
      <c r="D33" s="435"/>
      <c r="E33" s="435"/>
      <c r="F33" s="435"/>
      <c r="G33" s="435"/>
      <c r="H33" s="435"/>
      <c r="I33" s="435"/>
      <c r="J33" s="435"/>
      <c r="K33" s="436"/>
      <c r="M33" s="137"/>
      <c r="T33" s="136"/>
    </row>
    <row r="34" spans="1:24" x14ac:dyDescent="0.25">
      <c r="A34" s="1">
        <v>233</v>
      </c>
      <c r="C34" s="204"/>
      <c r="D34" s="116"/>
      <c r="E34" s="116"/>
      <c r="F34" s="116"/>
      <c r="G34" s="116"/>
      <c r="H34" s="116"/>
      <c r="I34" s="116"/>
      <c r="J34" s="116"/>
      <c r="K34" s="99"/>
      <c r="M34" s="137"/>
      <c r="T34" s="136"/>
    </row>
    <row r="35" spans="1:24" x14ac:dyDescent="0.25">
      <c r="A35" s="1">
        <v>245</v>
      </c>
      <c r="C35" s="137"/>
      <c r="K35" s="136"/>
      <c r="M35" s="137"/>
      <c r="T35" s="136"/>
    </row>
    <row r="36" spans="1:24" x14ac:dyDescent="0.25">
      <c r="A36" s="1">
        <v>257</v>
      </c>
      <c r="C36" s="137"/>
      <c r="K36" s="136"/>
      <c r="M36" s="137"/>
      <c r="T36" s="136"/>
    </row>
    <row r="37" spans="1:24" x14ac:dyDescent="0.25">
      <c r="A37" s="1">
        <v>230</v>
      </c>
      <c r="C37" s="137"/>
      <c r="K37" s="136"/>
      <c r="M37" s="137"/>
      <c r="T37" s="136"/>
    </row>
    <row r="38" spans="1:24" x14ac:dyDescent="0.25">
      <c r="A38" s="1">
        <v>244</v>
      </c>
      <c r="C38" s="137"/>
      <c r="K38" s="136"/>
      <c r="M38" s="137"/>
      <c r="T38" s="136"/>
    </row>
    <row r="39" spans="1:24" ht="15.75" thickBot="1" x14ac:dyDescent="0.3">
      <c r="A39" s="1">
        <v>240</v>
      </c>
      <c r="C39" s="137"/>
      <c r="K39" s="136"/>
      <c r="M39" s="138"/>
      <c r="N39" s="139"/>
      <c r="O39" s="139"/>
      <c r="P39" s="139"/>
      <c r="Q39" s="139"/>
      <c r="R39" s="139"/>
      <c r="S39" s="139"/>
      <c r="T39" s="140"/>
    </row>
    <row r="40" spans="1:24" ht="15.75" thickBot="1" x14ac:dyDescent="0.3">
      <c r="A40" s="1">
        <v>212</v>
      </c>
      <c r="C40" s="137"/>
      <c r="K40" s="136"/>
      <c r="M40" s="434" t="s">
        <v>179</v>
      </c>
      <c r="N40" s="435"/>
      <c r="O40" s="435"/>
      <c r="P40" s="435"/>
      <c r="Q40" s="435"/>
      <c r="R40" s="435"/>
      <c r="S40" s="435"/>
      <c r="T40" s="435"/>
      <c r="U40" s="436"/>
    </row>
    <row r="41" spans="1:24" x14ac:dyDescent="0.25">
      <c r="A41" s="1">
        <v>228</v>
      </c>
      <c r="C41" s="137"/>
      <c r="K41" s="136"/>
      <c r="M41" s="204"/>
      <c r="N41" s="116"/>
      <c r="O41" s="116"/>
      <c r="P41" s="116"/>
      <c r="Q41" s="116"/>
      <c r="R41" s="116"/>
      <c r="S41" s="116"/>
      <c r="T41" s="116"/>
      <c r="U41" s="99"/>
    </row>
    <row r="42" spans="1:24" ht="15.75" thickBot="1" x14ac:dyDescent="0.3">
      <c r="A42" s="1">
        <v>219</v>
      </c>
      <c r="C42" s="138"/>
      <c r="D42" s="139"/>
      <c r="E42" s="139"/>
      <c r="F42" s="139"/>
      <c r="G42" s="139"/>
      <c r="H42" s="139"/>
      <c r="I42" s="139"/>
      <c r="J42" s="139"/>
      <c r="K42" s="140"/>
      <c r="M42" s="137"/>
      <c r="U42" s="136"/>
    </row>
    <row r="43" spans="1:24" ht="15.75" thickBot="1" x14ac:dyDescent="0.3">
      <c r="A43" s="1">
        <v>248</v>
      </c>
      <c r="C43" s="434" t="s">
        <v>180</v>
      </c>
      <c r="D43" s="435"/>
      <c r="E43" s="435"/>
      <c r="F43" s="435"/>
      <c r="G43" s="435"/>
      <c r="H43" s="435"/>
      <c r="I43" s="436"/>
      <c r="M43" s="137"/>
      <c r="U43" s="136"/>
    </row>
    <row r="44" spans="1:24" x14ac:dyDescent="0.25">
      <c r="A44" s="1">
        <v>241</v>
      </c>
      <c r="C44" s="204"/>
      <c r="D44" s="116"/>
      <c r="E44" s="116"/>
      <c r="F44" s="116"/>
      <c r="G44" s="116"/>
      <c r="H44" s="116"/>
      <c r="I44" s="99"/>
      <c r="M44" s="137"/>
      <c r="U44" s="136"/>
    </row>
    <row r="45" spans="1:24" x14ac:dyDescent="0.25">
      <c r="A45" s="1">
        <v>241</v>
      </c>
      <c r="C45" s="137"/>
      <c r="I45" s="136"/>
      <c r="M45" s="137"/>
      <c r="U45" s="136"/>
    </row>
    <row r="46" spans="1:24" x14ac:dyDescent="0.25">
      <c r="A46" s="1">
        <v>264</v>
      </c>
      <c r="C46" s="137"/>
      <c r="I46" s="136"/>
      <c r="M46" s="137"/>
      <c r="U46" s="136"/>
    </row>
    <row r="47" spans="1:24" ht="15.75" thickBot="1" x14ac:dyDescent="0.3">
      <c r="A47" s="1">
        <v>248</v>
      </c>
      <c r="C47" s="137"/>
      <c r="I47" s="136"/>
      <c r="M47" s="138"/>
      <c r="N47" s="139"/>
      <c r="O47" s="139"/>
      <c r="P47" s="139"/>
      <c r="Q47" s="139"/>
      <c r="R47" s="139"/>
      <c r="S47" s="139"/>
      <c r="T47" s="139"/>
      <c r="U47" s="140"/>
    </row>
    <row r="48" spans="1:24" ht="15.75" thickBot="1" x14ac:dyDescent="0.3">
      <c r="A48" s="1">
        <v>278</v>
      </c>
      <c r="C48" s="137"/>
      <c r="I48" s="136"/>
      <c r="M48" s="434" t="s">
        <v>181</v>
      </c>
      <c r="N48" s="435"/>
      <c r="O48" s="435"/>
      <c r="P48" s="435"/>
      <c r="Q48" s="435"/>
      <c r="R48" s="435"/>
      <c r="S48" s="435"/>
      <c r="T48" s="435"/>
      <c r="U48" s="435"/>
      <c r="V48" s="435"/>
      <c r="W48" s="435"/>
      <c r="X48" s="436"/>
    </row>
    <row r="49" spans="1:24" ht="15.75" thickBot="1" x14ac:dyDescent="0.3">
      <c r="A49" s="1">
        <v>235</v>
      </c>
      <c r="C49" s="434" t="s">
        <v>182</v>
      </c>
      <c r="D49" s="435"/>
      <c r="E49" s="435"/>
      <c r="F49" s="435"/>
      <c r="G49" s="435"/>
      <c r="H49" s="435"/>
      <c r="I49" s="435"/>
      <c r="J49" s="435"/>
      <c r="K49" s="435"/>
      <c r="L49" s="436"/>
      <c r="M49" s="204"/>
      <c r="N49" s="116"/>
      <c r="O49" s="116"/>
      <c r="P49" s="116"/>
      <c r="Q49" s="116"/>
      <c r="R49" s="116"/>
      <c r="S49" s="116"/>
      <c r="T49" s="116"/>
      <c r="U49" s="116"/>
      <c r="V49" s="116"/>
      <c r="W49" s="116"/>
      <c r="X49" s="99"/>
    </row>
    <row r="50" spans="1:24" x14ac:dyDescent="0.25">
      <c r="A50" s="1">
        <v>255</v>
      </c>
      <c r="C50" s="204"/>
      <c r="D50" s="116"/>
      <c r="E50" s="116"/>
      <c r="F50" s="116"/>
      <c r="G50" s="116"/>
      <c r="H50" s="116"/>
      <c r="I50" s="116"/>
      <c r="J50" s="116"/>
      <c r="K50" s="116"/>
      <c r="L50" s="99"/>
      <c r="M50" s="137"/>
      <c r="X50" s="136"/>
    </row>
    <row r="51" spans="1:24" x14ac:dyDescent="0.25">
      <c r="A51" s="1">
        <v>248</v>
      </c>
      <c r="C51" s="137"/>
      <c r="L51" s="136"/>
      <c r="M51" s="137"/>
      <c r="X51" s="136"/>
    </row>
    <row r="52" spans="1:24" x14ac:dyDescent="0.25">
      <c r="A52" s="1">
        <v>273</v>
      </c>
      <c r="C52" s="137"/>
      <c r="L52" s="136"/>
      <c r="M52" s="137"/>
      <c r="X52" s="136"/>
    </row>
    <row r="53" spans="1:24" x14ac:dyDescent="0.25">
      <c r="A53" s="1">
        <v>252</v>
      </c>
      <c r="C53" s="137"/>
      <c r="L53" s="136"/>
      <c r="M53" s="137"/>
      <c r="X53" s="136"/>
    </row>
    <row r="54" spans="1:24" x14ac:dyDescent="0.25">
      <c r="A54" s="1">
        <v>227</v>
      </c>
      <c r="C54" s="137"/>
      <c r="L54" s="136"/>
      <c r="M54" s="137"/>
      <c r="X54" s="136"/>
    </row>
    <row r="55" spans="1:24" x14ac:dyDescent="0.25">
      <c r="A55" s="1">
        <v>255</v>
      </c>
      <c r="C55" s="137"/>
      <c r="L55" s="136"/>
      <c r="M55" s="137"/>
      <c r="X55" s="136"/>
    </row>
    <row r="56" spans="1:24" x14ac:dyDescent="0.25">
      <c r="A56" s="1">
        <v>262</v>
      </c>
      <c r="C56" s="137"/>
      <c r="L56" s="136"/>
      <c r="M56" s="137"/>
      <c r="X56" s="136"/>
    </row>
    <row r="57" spans="1:24" x14ac:dyDescent="0.25">
      <c r="A57" s="1">
        <v>257</v>
      </c>
      <c r="C57" s="137"/>
      <c r="L57" s="136"/>
      <c r="M57" s="137"/>
      <c r="X57" s="136"/>
    </row>
    <row r="58" spans="1:24" x14ac:dyDescent="0.25">
      <c r="A58" s="1">
        <v>221</v>
      </c>
      <c r="C58" s="137"/>
      <c r="L58" s="136"/>
      <c r="M58" s="137"/>
      <c r="X58" s="136"/>
    </row>
    <row r="59" spans="1:24" x14ac:dyDescent="0.25">
      <c r="A59" s="1">
        <v>220</v>
      </c>
      <c r="C59" s="137"/>
      <c r="L59" s="136"/>
      <c r="M59" s="137"/>
      <c r="X59" s="136"/>
    </row>
    <row r="60" spans="1:24" x14ac:dyDescent="0.25">
      <c r="A60" s="1">
        <v>227</v>
      </c>
      <c r="C60" s="137"/>
      <c r="L60" s="136"/>
      <c r="M60" s="137"/>
      <c r="X60" s="136"/>
    </row>
    <row r="61" spans="1:24" x14ac:dyDescent="0.25">
      <c r="A61" s="1">
        <v>211</v>
      </c>
      <c r="C61" s="137"/>
      <c r="L61" s="136"/>
      <c r="M61" s="137"/>
      <c r="X61" s="136"/>
    </row>
    <row r="62" spans="1:24" x14ac:dyDescent="0.25">
      <c r="A62" s="1">
        <v>236</v>
      </c>
      <c r="C62" s="137"/>
      <c r="L62" s="136"/>
      <c r="M62" s="137"/>
      <c r="X62" s="136"/>
    </row>
    <row r="63" spans="1:24" x14ac:dyDescent="0.25">
      <c r="A63" s="1">
        <v>222</v>
      </c>
      <c r="C63" s="137"/>
      <c r="L63" s="136"/>
      <c r="M63" s="137"/>
      <c r="X63" s="136"/>
    </row>
    <row r="64" spans="1:24" x14ac:dyDescent="0.25">
      <c r="A64" s="1">
        <v>265</v>
      </c>
      <c r="C64" s="137"/>
      <c r="L64" s="136"/>
      <c r="M64" s="137"/>
      <c r="X64" s="136"/>
    </row>
    <row r="65" spans="1:24" x14ac:dyDescent="0.25">
      <c r="A65" s="1">
        <v>271</v>
      </c>
      <c r="C65" s="137"/>
      <c r="L65" s="136"/>
      <c r="M65" s="137"/>
      <c r="X65" s="136"/>
    </row>
    <row r="66" spans="1:24" x14ac:dyDescent="0.25">
      <c r="A66" s="1">
        <v>321</v>
      </c>
      <c r="C66" s="137"/>
      <c r="L66" s="136"/>
      <c r="M66" s="137"/>
      <c r="X66" s="136"/>
    </row>
    <row r="67" spans="1:24" ht="15.75" thickBot="1" x14ac:dyDescent="0.3">
      <c r="A67" s="1">
        <v>321</v>
      </c>
      <c r="C67" s="138"/>
      <c r="D67" s="139"/>
      <c r="E67" s="139"/>
      <c r="F67" s="139"/>
      <c r="G67" s="139"/>
      <c r="H67" s="139"/>
      <c r="I67" s="139"/>
      <c r="J67" s="139"/>
      <c r="K67" s="139"/>
      <c r="L67" s="140"/>
      <c r="M67" s="138"/>
      <c r="N67" s="139"/>
      <c r="O67" s="139"/>
      <c r="P67" s="139"/>
      <c r="Q67" s="139"/>
      <c r="R67" s="139"/>
      <c r="S67" s="139"/>
      <c r="T67" s="139"/>
      <c r="U67" s="139"/>
      <c r="V67" s="139"/>
      <c r="W67" s="139"/>
      <c r="X67" s="140"/>
    </row>
    <row r="68" spans="1:24" ht="15.75" thickBot="1" x14ac:dyDescent="0.3">
      <c r="A68" s="1">
        <v>330</v>
      </c>
      <c r="M68" s="434" t="s">
        <v>183</v>
      </c>
      <c r="N68" s="435"/>
      <c r="O68" s="435"/>
      <c r="P68" s="435"/>
      <c r="Q68" s="435"/>
      <c r="R68" s="435"/>
      <c r="S68" s="435"/>
      <c r="T68" s="435"/>
      <c r="U68" s="435"/>
      <c r="V68" s="435"/>
      <c r="W68" s="435"/>
      <c r="X68" s="436"/>
    </row>
    <row r="69" spans="1:24" x14ac:dyDescent="0.25">
      <c r="A69" s="1">
        <v>352</v>
      </c>
      <c r="M69" s="204"/>
      <c r="N69" s="116"/>
      <c r="O69" s="116"/>
      <c r="P69" s="116"/>
      <c r="Q69" s="116"/>
      <c r="R69" s="116"/>
      <c r="S69" s="116"/>
      <c r="T69" s="116"/>
      <c r="U69" s="116"/>
      <c r="V69" s="116"/>
      <c r="W69" s="116"/>
      <c r="X69" s="99"/>
    </row>
    <row r="70" spans="1:24" x14ac:dyDescent="0.25">
      <c r="A70" s="1">
        <v>330</v>
      </c>
      <c r="M70" s="137"/>
      <c r="X70" s="136"/>
    </row>
    <row r="71" spans="1:24" x14ac:dyDescent="0.25">
      <c r="A71" s="1">
        <v>332</v>
      </c>
      <c r="M71" s="137"/>
      <c r="X71" s="136"/>
    </row>
    <row r="72" spans="1:24" x14ac:dyDescent="0.25">
      <c r="A72" s="1">
        <v>339</v>
      </c>
      <c r="M72" s="137"/>
      <c r="X72" s="136"/>
    </row>
    <row r="73" spans="1:24" x14ac:dyDescent="0.25">
      <c r="A73" s="1">
        <v>359</v>
      </c>
      <c r="M73" s="137"/>
      <c r="X73" s="136"/>
    </row>
    <row r="74" spans="1:24" x14ac:dyDescent="0.25">
      <c r="M74" s="137"/>
      <c r="X74" s="136"/>
    </row>
    <row r="75" spans="1:24" x14ac:dyDescent="0.25">
      <c r="M75" s="137"/>
      <c r="X75" s="136"/>
    </row>
    <row r="76" spans="1:24" x14ac:dyDescent="0.25">
      <c r="M76" s="137"/>
      <c r="X76" s="136"/>
    </row>
    <row r="77" spans="1:24" ht="15.75" thickBot="1" x14ac:dyDescent="0.3">
      <c r="M77" s="138"/>
      <c r="N77" s="139"/>
      <c r="O77" s="139"/>
      <c r="P77" s="139"/>
      <c r="Q77" s="139"/>
      <c r="R77" s="139"/>
      <c r="S77" s="139"/>
      <c r="T77" s="139"/>
      <c r="U77" s="139"/>
      <c r="V77" s="139"/>
      <c r="W77" s="139"/>
      <c r="X77" s="140"/>
    </row>
  </sheetData>
  <mergeCells count="11">
    <mergeCell ref="M40:U40"/>
    <mergeCell ref="C43:I43"/>
    <mergeCell ref="M48:X48"/>
    <mergeCell ref="C49:L49"/>
    <mergeCell ref="M68:X68"/>
    <mergeCell ref="C33:K33"/>
    <mergeCell ref="C1:I1"/>
    <mergeCell ref="X1:AC1"/>
    <mergeCell ref="M2:V2"/>
    <mergeCell ref="M22:T22"/>
    <mergeCell ref="C23:K2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A20000"/>
  </sheetPr>
  <dimension ref="A1:AH73"/>
  <sheetViews>
    <sheetView showGridLines="0" topLeftCell="C1" zoomScale="79" zoomScaleNormal="120" workbookViewId="0">
      <selection activeCell="W18" sqref="W18"/>
    </sheetView>
  </sheetViews>
  <sheetFormatPr baseColWidth="10" defaultColWidth="8.85546875" defaultRowHeight="15" x14ac:dyDescent="0.25"/>
  <cols>
    <col min="2" max="2" width="10.42578125" customWidth="1"/>
    <col min="6" max="6" width="7.42578125" bestFit="1" customWidth="1"/>
    <col min="7" max="7" width="9.140625" bestFit="1" customWidth="1"/>
    <col min="8" max="8" width="13" bestFit="1" customWidth="1"/>
    <col min="9" max="10" width="7.85546875" customWidth="1"/>
    <col min="11" max="11" width="13" customWidth="1"/>
    <col min="13" max="13" width="10.42578125" bestFit="1" customWidth="1"/>
    <col min="23" max="23" width="10.140625" bestFit="1" customWidth="1"/>
    <col min="24" max="24" width="14" bestFit="1" customWidth="1"/>
    <col min="27" max="27" width="14.7109375" bestFit="1" customWidth="1"/>
    <col min="32" max="32" width="13" bestFit="1" customWidth="1"/>
  </cols>
  <sheetData>
    <row r="1" spans="1:34" x14ac:dyDescent="0.25">
      <c r="A1" s="18" t="s">
        <v>0</v>
      </c>
      <c r="B1" s="19" t="s">
        <v>5</v>
      </c>
      <c r="E1" s="323" t="s">
        <v>158</v>
      </c>
      <c r="F1" s="324" t="s">
        <v>159</v>
      </c>
      <c r="G1" s="326" t="s">
        <v>163</v>
      </c>
      <c r="I1" s="358" t="s">
        <v>2</v>
      </c>
      <c r="J1" s="358"/>
      <c r="M1" s="18" t="s">
        <v>3</v>
      </c>
      <c r="N1" s="45">
        <f>AVERAGE(B2:B73)</f>
        <v>211.70833333333334</v>
      </c>
      <c r="W1" t="s">
        <v>159</v>
      </c>
      <c r="X1" s="443" t="s">
        <v>204</v>
      </c>
    </row>
    <row r="2" spans="1:34" x14ac:dyDescent="0.25">
      <c r="A2" s="1">
        <v>1</v>
      </c>
      <c r="B2" s="17">
        <v>84</v>
      </c>
      <c r="D2" s="325">
        <v>1</v>
      </c>
      <c r="E2" s="1">
        <v>353</v>
      </c>
      <c r="F2" s="1">
        <v>353</v>
      </c>
      <c r="G2" s="101">
        <f ca="1">ROUNDUP('SED-Y'!L75,0)</f>
        <v>361</v>
      </c>
      <c r="I2" s="1">
        <v>1</v>
      </c>
      <c r="J2" s="1">
        <f>IF($W$1=$E$1,E2,IF($W$1=$F$1,F2,G2))</f>
        <v>353</v>
      </c>
      <c r="M2" s="18" t="s">
        <v>4</v>
      </c>
      <c r="N2" s="45">
        <f>STDEVA(B2:B73)</f>
        <v>68.481402327849068</v>
      </c>
      <c r="W2" t="s">
        <v>157</v>
      </c>
    </row>
    <row r="3" spans="1:34" x14ac:dyDescent="0.25">
      <c r="A3" s="1">
        <v>2</v>
      </c>
      <c r="B3" s="17">
        <v>106</v>
      </c>
      <c r="D3" s="325">
        <v>2</v>
      </c>
      <c r="E3" s="1">
        <v>283</v>
      </c>
      <c r="F3" s="1">
        <v>361</v>
      </c>
      <c r="G3" s="101">
        <f ca="1">ROUNDUP('SED-Y'!L76,0)</f>
        <v>230</v>
      </c>
      <c r="I3" s="1">
        <v>2</v>
      </c>
      <c r="J3" s="1">
        <f t="shared" ref="J3:J21" si="0">IF($W$1=$E$1,E3,IF($W$1=$F$1,F3,G3))</f>
        <v>361</v>
      </c>
    </row>
    <row r="4" spans="1:34" x14ac:dyDescent="0.25">
      <c r="A4" s="1">
        <v>3</v>
      </c>
      <c r="B4" s="17">
        <v>115</v>
      </c>
      <c r="D4" s="325">
        <v>3</v>
      </c>
      <c r="E4" s="1">
        <v>439</v>
      </c>
      <c r="F4" s="1">
        <v>364</v>
      </c>
      <c r="G4" s="101">
        <f ca="1">ROUNDUP('SED-Y'!L77,0)</f>
        <v>367</v>
      </c>
      <c r="I4" s="1">
        <v>3</v>
      </c>
      <c r="J4" s="1">
        <f t="shared" si="0"/>
        <v>364</v>
      </c>
    </row>
    <row r="5" spans="1:34" x14ac:dyDescent="0.25">
      <c r="A5" s="1">
        <v>4</v>
      </c>
      <c r="B5" s="17">
        <v>113</v>
      </c>
      <c r="D5" s="325">
        <v>4</v>
      </c>
      <c r="E5" s="1">
        <v>376</v>
      </c>
      <c r="F5" s="1">
        <v>367</v>
      </c>
      <c r="G5" s="101">
        <f ca="1">ROUNDUP('SED-Y'!L78,0)</f>
        <v>388</v>
      </c>
      <c r="I5" s="1">
        <v>4</v>
      </c>
      <c r="J5" s="1">
        <f t="shared" si="0"/>
        <v>367</v>
      </c>
    </row>
    <row r="6" spans="1:34" x14ac:dyDescent="0.25">
      <c r="A6" s="1">
        <v>5</v>
      </c>
      <c r="B6" s="17">
        <v>144</v>
      </c>
      <c r="D6" s="325">
        <v>5</v>
      </c>
      <c r="E6" s="1">
        <v>280</v>
      </c>
      <c r="F6" s="1">
        <v>372</v>
      </c>
      <c r="G6" s="101">
        <f ca="1">ROUNDUP('SED-Y'!L79,0)</f>
        <v>220</v>
      </c>
      <c r="I6" s="1">
        <v>5</v>
      </c>
      <c r="J6" s="1">
        <f t="shared" si="0"/>
        <v>372</v>
      </c>
    </row>
    <row r="7" spans="1:34" x14ac:dyDescent="0.25">
      <c r="A7" s="1">
        <v>6</v>
      </c>
      <c r="B7" s="17">
        <v>131</v>
      </c>
      <c r="D7" s="325">
        <v>6</v>
      </c>
      <c r="E7" s="1">
        <v>248</v>
      </c>
      <c r="F7" s="1">
        <v>375</v>
      </c>
      <c r="G7" s="101">
        <f ca="1">ROUNDUP('SED-Y'!L80,0)</f>
        <v>334</v>
      </c>
      <c r="I7" s="1">
        <v>6</v>
      </c>
      <c r="J7" s="1">
        <f t="shared" si="0"/>
        <v>375</v>
      </c>
      <c r="AA7" t="s">
        <v>155</v>
      </c>
      <c r="AB7" t="s">
        <v>82</v>
      </c>
      <c r="AC7" t="s">
        <v>85</v>
      </c>
    </row>
    <row r="8" spans="1:34" x14ac:dyDescent="0.25">
      <c r="A8" s="1">
        <v>7</v>
      </c>
      <c r="B8" s="17">
        <v>127</v>
      </c>
      <c r="D8" s="325">
        <v>7</v>
      </c>
      <c r="E8" s="1">
        <v>371</v>
      </c>
      <c r="F8" s="1">
        <v>379</v>
      </c>
      <c r="G8" s="101">
        <f ca="1">ROUNDUP('SED-Y'!L81,0)</f>
        <v>196</v>
      </c>
      <c r="I8" s="1">
        <v>7</v>
      </c>
      <c r="J8" s="1">
        <f t="shared" si="0"/>
        <v>379</v>
      </c>
      <c r="L8">
        <v>1</v>
      </c>
      <c r="M8">
        <v>659139217.93803418</v>
      </c>
      <c r="Z8" t="s">
        <v>65</v>
      </c>
      <c r="AA8" s="305">
        <f ca="1">'QR-YATRA Actual'!H7</f>
        <v>768809107.29543948</v>
      </c>
      <c r="AB8" s="306">
        <f ca="1">'QR-YATRA Actual'!H4</f>
        <v>0.67522677909799422</v>
      </c>
      <c r="AC8" s="306">
        <f ca="1">'QR-YATRA Actual'!H6</f>
        <v>0.11111111111111116</v>
      </c>
    </row>
    <row r="9" spans="1:34" x14ac:dyDescent="0.25">
      <c r="A9" s="1">
        <v>8</v>
      </c>
      <c r="B9" s="17">
        <v>133</v>
      </c>
      <c r="D9" s="325">
        <v>8</v>
      </c>
      <c r="E9" s="1">
        <v>400</v>
      </c>
      <c r="F9" s="1">
        <v>382</v>
      </c>
      <c r="G9" s="101">
        <f ca="1">ROUNDUP('SED-Y'!L82,0)</f>
        <v>349</v>
      </c>
      <c r="I9" s="1">
        <v>8</v>
      </c>
      <c r="J9" s="1">
        <f t="shared" si="0"/>
        <v>382</v>
      </c>
      <c r="L9">
        <v>2</v>
      </c>
      <c r="M9">
        <v>701771111.27136755</v>
      </c>
      <c r="Z9" t="s">
        <v>54</v>
      </c>
      <c r="AA9" s="305">
        <f ca="1">'ST-YATRA Actual'!H7</f>
        <v>788171783.40811968</v>
      </c>
      <c r="AB9" s="306">
        <f ca="1">'ST-YATRA Actual'!H4</f>
        <v>0.68289255142455607</v>
      </c>
      <c r="AC9" s="306">
        <f ca="1">'ST-YATRA Actual'!H6</f>
        <v>0.83333333333333337</v>
      </c>
    </row>
    <row r="10" spans="1:34" x14ac:dyDescent="0.25">
      <c r="A10" s="1">
        <v>9</v>
      </c>
      <c r="B10" s="17">
        <v>139</v>
      </c>
      <c r="D10" s="325">
        <v>9</v>
      </c>
      <c r="E10" s="1">
        <v>347</v>
      </c>
      <c r="F10" s="1">
        <v>386</v>
      </c>
      <c r="G10" s="101">
        <f ca="1">ROUNDUP('SED-Y'!L83,0)</f>
        <v>325</v>
      </c>
      <c r="I10" s="1">
        <v>9</v>
      </c>
      <c r="J10" s="1">
        <f t="shared" si="0"/>
        <v>386</v>
      </c>
      <c r="L10">
        <v>3</v>
      </c>
      <c r="M10">
        <v>672709317.76709402</v>
      </c>
      <c r="Z10" t="s">
        <v>154</v>
      </c>
      <c r="AA10" s="305">
        <f ca="1">'SsT YATRA Actual'!H7</f>
        <v>788449579.79659283</v>
      </c>
      <c r="AB10" s="306">
        <f ca="1">'SsT YATRA Actual'!H4</f>
        <v>0.68225373706400916</v>
      </c>
      <c r="AC10" s="306">
        <f ca="1">'SsT YATRA Actual'!H6</f>
        <v>0</v>
      </c>
    </row>
    <row r="11" spans="1:34" x14ac:dyDescent="0.25">
      <c r="A11" s="1">
        <v>10</v>
      </c>
      <c r="B11" s="17">
        <v>97</v>
      </c>
      <c r="D11" s="325">
        <v>10</v>
      </c>
      <c r="E11" s="1">
        <v>307</v>
      </c>
      <c r="F11" s="1">
        <v>390</v>
      </c>
      <c r="G11" s="101">
        <f ca="1">ROUNDUP('SED-Y'!L84,0)</f>
        <v>401</v>
      </c>
      <c r="I11" s="1">
        <v>10</v>
      </c>
      <c r="J11" s="1">
        <f t="shared" si="0"/>
        <v>390</v>
      </c>
      <c r="L11">
        <v>4</v>
      </c>
      <c r="M11">
        <v>667355113.66452992</v>
      </c>
    </row>
    <row r="12" spans="1:34" x14ac:dyDescent="0.25">
      <c r="A12" s="1">
        <v>11</v>
      </c>
      <c r="B12" s="17">
        <v>135</v>
      </c>
      <c r="D12" s="325">
        <v>11</v>
      </c>
      <c r="E12" s="1">
        <v>410</v>
      </c>
      <c r="F12" s="1">
        <v>393</v>
      </c>
      <c r="G12" s="101">
        <f ca="1">ROUNDUP('SED-Y'!L85,0)</f>
        <v>417</v>
      </c>
      <c r="I12" s="1">
        <v>11</v>
      </c>
      <c r="J12" s="1">
        <f t="shared" si="0"/>
        <v>393</v>
      </c>
      <c r="L12">
        <v>5</v>
      </c>
      <c r="M12">
        <v>693329188.19444442</v>
      </c>
    </row>
    <row r="13" spans="1:34" x14ac:dyDescent="0.25">
      <c r="A13" s="1">
        <v>12</v>
      </c>
      <c r="B13" s="17">
        <v>121</v>
      </c>
      <c r="D13" s="325">
        <v>12</v>
      </c>
      <c r="E13" s="1">
        <v>342</v>
      </c>
      <c r="F13" s="1">
        <v>397</v>
      </c>
      <c r="G13" s="101">
        <f ca="1">ROUNDUP('SED-Y'!L86,0)</f>
        <v>367</v>
      </c>
      <c r="I13" s="1">
        <v>12</v>
      </c>
      <c r="J13" s="1">
        <f t="shared" si="0"/>
        <v>397</v>
      </c>
      <c r="L13">
        <v>6</v>
      </c>
      <c r="M13">
        <v>638120338.96367526</v>
      </c>
      <c r="Z13" s="218" t="s">
        <v>158</v>
      </c>
      <c r="AA13" s="218"/>
      <c r="AB13" s="218"/>
      <c r="AC13" s="218"/>
      <c r="AD13" s="218"/>
      <c r="AE13" s="218" t="s">
        <v>159</v>
      </c>
    </row>
    <row r="14" spans="1:34" x14ac:dyDescent="0.25">
      <c r="A14" s="1">
        <v>13</v>
      </c>
      <c r="B14" s="17">
        <v>94</v>
      </c>
      <c r="D14" s="325">
        <v>13</v>
      </c>
      <c r="E14" s="1">
        <v>463</v>
      </c>
      <c r="F14" s="1">
        <v>401</v>
      </c>
      <c r="G14" s="101">
        <f ca="1">ROUNDUP('SED-Y'!L87,0)</f>
        <v>358</v>
      </c>
      <c r="I14" s="1">
        <v>13</v>
      </c>
      <c r="J14" s="1">
        <f t="shared" si="0"/>
        <v>401</v>
      </c>
      <c r="L14">
        <v>7</v>
      </c>
      <c r="M14">
        <v>634664768.02350426</v>
      </c>
    </row>
    <row r="15" spans="1:34" x14ac:dyDescent="0.25">
      <c r="A15" s="1">
        <v>14</v>
      </c>
      <c r="B15" s="17">
        <v>131</v>
      </c>
      <c r="D15" s="325">
        <v>14</v>
      </c>
      <c r="E15" s="1">
        <v>292</v>
      </c>
      <c r="F15" s="1">
        <v>404</v>
      </c>
      <c r="G15" s="101">
        <f ca="1">ROUNDUP('SED-Y'!L88,0)</f>
        <v>382</v>
      </c>
      <c r="I15" s="1">
        <v>14</v>
      </c>
      <c r="J15" s="1">
        <f t="shared" si="0"/>
        <v>404</v>
      </c>
      <c r="L15">
        <v>8</v>
      </c>
      <c r="M15">
        <v>649014890.75854707</v>
      </c>
      <c r="Z15" t="s">
        <v>153</v>
      </c>
      <c r="AE15" t="s">
        <v>153</v>
      </c>
    </row>
    <row r="16" spans="1:34" x14ac:dyDescent="0.25">
      <c r="A16" s="1">
        <v>15</v>
      </c>
      <c r="B16" s="17">
        <v>146</v>
      </c>
      <c r="D16" s="325">
        <v>15</v>
      </c>
      <c r="E16" s="1">
        <v>364</v>
      </c>
      <c r="F16" s="1">
        <v>408</v>
      </c>
      <c r="G16" s="101">
        <f ca="1">ROUNDUP('SED-Y'!L89,0)</f>
        <v>330</v>
      </c>
      <c r="I16" s="1">
        <v>15</v>
      </c>
      <c r="J16" s="1">
        <f t="shared" si="0"/>
        <v>408</v>
      </c>
      <c r="L16">
        <v>9</v>
      </c>
      <c r="M16">
        <v>683200118.45085466</v>
      </c>
      <c r="AA16" t="s">
        <v>155</v>
      </c>
      <c r="AB16" t="s">
        <v>82</v>
      </c>
      <c r="AC16" t="s">
        <v>85</v>
      </c>
      <c r="AF16" s="305" t="s">
        <v>155</v>
      </c>
      <c r="AG16" s="306" t="s">
        <v>82</v>
      </c>
      <c r="AH16" s="306" t="s">
        <v>85</v>
      </c>
    </row>
    <row r="17" spans="1:34" x14ac:dyDescent="0.25">
      <c r="A17" s="1">
        <v>16</v>
      </c>
      <c r="B17" s="17">
        <v>144</v>
      </c>
      <c r="D17" s="325">
        <v>16</v>
      </c>
      <c r="E17" s="1">
        <v>419</v>
      </c>
      <c r="F17" s="1">
        <v>412</v>
      </c>
      <c r="G17" s="101">
        <f ca="1">ROUNDUP('SED-Y'!L90,0)</f>
        <v>536</v>
      </c>
      <c r="I17" s="1">
        <v>16</v>
      </c>
      <c r="J17" s="1">
        <f t="shared" si="0"/>
        <v>412</v>
      </c>
      <c r="L17">
        <v>10</v>
      </c>
      <c r="M17">
        <v>675412684.6047008</v>
      </c>
      <c r="Z17" t="s">
        <v>65</v>
      </c>
      <c r="AA17" s="305">
        <v>834527264.73913038</v>
      </c>
      <c r="AB17" s="306">
        <v>0.6624264806456025</v>
      </c>
      <c r="AC17" s="306">
        <v>0.66666666666666674</v>
      </c>
      <c r="AE17" t="s">
        <v>65</v>
      </c>
      <c r="AF17" s="305">
        <v>904916658.81642509</v>
      </c>
      <c r="AG17" s="306">
        <v>0.55257442187300376</v>
      </c>
      <c r="AH17" s="306">
        <v>0.66666666666666674</v>
      </c>
    </row>
    <row r="18" spans="1:34" x14ac:dyDescent="0.25">
      <c r="A18" s="1">
        <v>17</v>
      </c>
      <c r="B18" s="17">
        <v>166</v>
      </c>
      <c r="D18" s="325">
        <v>17</v>
      </c>
      <c r="E18" s="1">
        <v>369</v>
      </c>
      <c r="F18" s="1">
        <v>415</v>
      </c>
      <c r="G18" s="101">
        <f ca="1">ROUNDUP('SED-Y'!L91,0)</f>
        <v>314</v>
      </c>
      <c r="I18" s="1">
        <v>17</v>
      </c>
      <c r="J18" s="1">
        <f t="shared" si="0"/>
        <v>415</v>
      </c>
      <c r="L18">
        <v>11</v>
      </c>
      <c r="M18">
        <v>685001589.90384614</v>
      </c>
      <c r="Z18" t="s">
        <v>54</v>
      </c>
      <c r="AA18" s="305">
        <v>739351186.82692313</v>
      </c>
      <c r="AB18" s="306">
        <v>0.84899466557242509</v>
      </c>
      <c r="AC18" s="306">
        <v>0.83333333333333337</v>
      </c>
      <c r="AE18" t="s">
        <v>54</v>
      </c>
      <c r="AF18" s="305">
        <v>783340603.92094016</v>
      </c>
      <c r="AG18" s="306">
        <v>0.84860099655040244</v>
      </c>
      <c r="AH18" s="306">
        <v>0.83333333333333337</v>
      </c>
    </row>
    <row r="19" spans="1:34" x14ac:dyDescent="0.25">
      <c r="A19" s="1">
        <v>18</v>
      </c>
      <c r="B19" s="17">
        <v>160</v>
      </c>
      <c r="D19" s="325">
        <v>18</v>
      </c>
      <c r="E19" s="1">
        <v>402</v>
      </c>
      <c r="F19" s="1">
        <v>419</v>
      </c>
      <c r="G19" s="101">
        <f ca="1">ROUNDUP('SED-Y'!L92,0)</f>
        <v>422</v>
      </c>
      <c r="I19" s="1">
        <v>18</v>
      </c>
      <c r="J19" s="1">
        <f t="shared" si="0"/>
        <v>419</v>
      </c>
      <c r="L19">
        <v>12</v>
      </c>
      <c r="M19">
        <v>556670981.69871795</v>
      </c>
      <c r="Z19" t="s">
        <v>154</v>
      </c>
      <c r="AA19" s="305">
        <v>1004924639.3333331</v>
      </c>
      <c r="AB19" s="306">
        <v>0.30187388866092191</v>
      </c>
      <c r="AC19" s="306">
        <v>0</v>
      </c>
      <c r="AE19" t="s">
        <v>154</v>
      </c>
      <c r="AF19">
        <v>941062402.7274555</v>
      </c>
      <c r="AG19">
        <v>0.38022230739747032</v>
      </c>
      <c r="AH19">
        <v>0</v>
      </c>
    </row>
    <row r="20" spans="1:34" x14ac:dyDescent="0.25">
      <c r="A20" s="1">
        <v>19</v>
      </c>
      <c r="B20" s="17">
        <v>177</v>
      </c>
      <c r="D20" s="325">
        <v>19</v>
      </c>
      <c r="E20" s="1">
        <v>366</v>
      </c>
      <c r="F20" s="1">
        <v>423</v>
      </c>
      <c r="G20" s="101">
        <f ca="1">ROUNDUP('SED-Y'!L93,0)</f>
        <v>386</v>
      </c>
      <c r="I20" s="1">
        <v>19</v>
      </c>
      <c r="J20" s="1">
        <f t="shared" si="0"/>
        <v>423</v>
      </c>
      <c r="L20">
        <v>13</v>
      </c>
      <c r="M20">
        <v>627865918.45085466</v>
      </c>
    </row>
    <row r="21" spans="1:34" x14ac:dyDescent="0.25">
      <c r="A21" s="1">
        <v>20</v>
      </c>
      <c r="B21" s="17">
        <v>225</v>
      </c>
      <c r="D21" s="325">
        <v>20</v>
      </c>
      <c r="E21" s="1">
        <v>480</v>
      </c>
      <c r="F21" s="1">
        <v>426</v>
      </c>
      <c r="G21" s="101">
        <f ca="1">ROUNDUP('SED-Y'!L94,0)</f>
        <v>317</v>
      </c>
      <c r="I21" s="1">
        <v>20</v>
      </c>
      <c r="J21" s="1">
        <f t="shared" si="0"/>
        <v>426</v>
      </c>
      <c r="L21">
        <v>14</v>
      </c>
      <c r="M21">
        <v>693557884.6047008</v>
      </c>
    </row>
    <row r="22" spans="1:34" x14ac:dyDescent="0.25">
      <c r="A22" s="1">
        <v>21</v>
      </c>
      <c r="B22" s="17">
        <v>139</v>
      </c>
      <c r="L22">
        <v>15</v>
      </c>
      <c r="M22">
        <v>644619744.43376064</v>
      </c>
      <c r="Z22" t="s">
        <v>157</v>
      </c>
      <c r="AE22" t="s">
        <v>157</v>
      </c>
      <c r="AF22" s="305"/>
      <c r="AG22" s="306"/>
      <c r="AH22" s="306"/>
    </row>
    <row r="23" spans="1:34" x14ac:dyDescent="0.25">
      <c r="A23" s="1">
        <v>22</v>
      </c>
      <c r="B23" s="17">
        <v>237</v>
      </c>
      <c r="L23">
        <v>16</v>
      </c>
      <c r="M23">
        <v>684757182.04059827</v>
      </c>
      <c r="AA23" t="s">
        <v>155</v>
      </c>
      <c r="AB23" t="s">
        <v>82</v>
      </c>
      <c r="AC23" t="s">
        <v>85</v>
      </c>
      <c r="AF23" s="305" t="s">
        <v>155</v>
      </c>
      <c r="AG23" s="306" t="s">
        <v>82</v>
      </c>
      <c r="AH23" s="306" t="s">
        <v>85</v>
      </c>
    </row>
    <row r="24" spans="1:34" x14ac:dyDescent="0.25">
      <c r="A24" s="1">
        <v>23</v>
      </c>
      <c r="B24" s="17">
        <v>169</v>
      </c>
      <c r="H24" s="305"/>
      <c r="I24" s="305"/>
      <c r="J24" s="305"/>
      <c r="K24" s="305"/>
      <c r="L24">
        <v>17</v>
      </c>
      <c r="M24">
        <v>603025188.19444442</v>
      </c>
      <c r="Z24" t="s">
        <v>65</v>
      </c>
      <c r="AA24" s="305">
        <v>695564635.64143956</v>
      </c>
      <c r="AB24" s="306">
        <v>0.78853781972370407</v>
      </c>
      <c r="AC24" s="306">
        <v>0.55555555555555558</v>
      </c>
      <c r="AE24" t="s">
        <v>65</v>
      </c>
      <c r="AF24" s="305">
        <v>768809107.29543948</v>
      </c>
      <c r="AG24" s="306">
        <v>0.67522677909799422</v>
      </c>
      <c r="AH24" s="306">
        <v>0.11111111111111116</v>
      </c>
    </row>
    <row r="25" spans="1:34" x14ac:dyDescent="0.25">
      <c r="A25" s="1">
        <v>24</v>
      </c>
      <c r="B25" s="17">
        <v>226</v>
      </c>
      <c r="L25">
        <v>18</v>
      </c>
      <c r="M25">
        <v>670437943.75</v>
      </c>
      <c r="Z25" t="s">
        <v>54</v>
      </c>
      <c r="AA25" s="305">
        <v>677985211.82692313</v>
      </c>
      <c r="AB25" s="306">
        <v>0.81083299138284781</v>
      </c>
      <c r="AC25" s="306">
        <v>0.83333333333333337</v>
      </c>
      <c r="AE25" t="s">
        <v>54</v>
      </c>
      <c r="AF25">
        <v>788171783.40811968</v>
      </c>
      <c r="AG25">
        <v>0.68289255142455607</v>
      </c>
      <c r="AH25">
        <v>0.83333333333333337</v>
      </c>
    </row>
    <row r="26" spans="1:34" x14ac:dyDescent="0.25">
      <c r="A26" s="1">
        <v>25</v>
      </c>
      <c r="B26" s="17">
        <v>139</v>
      </c>
      <c r="L26">
        <v>19</v>
      </c>
      <c r="M26">
        <v>627988077.76709402</v>
      </c>
      <c r="Z26" t="s">
        <v>154</v>
      </c>
      <c r="AA26" s="305">
        <v>678128034.57801378</v>
      </c>
      <c r="AB26" s="306">
        <v>0.81042265080016418</v>
      </c>
      <c r="AC26" s="306">
        <v>0.33333333333333337</v>
      </c>
      <c r="AE26" t="s">
        <v>154</v>
      </c>
      <c r="AF26">
        <v>788449579.79659283</v>
      </c>
      <c r="AG26">
        <v>0.68225373706400916</v>
      </c>
      <c r="AH26">
        <v>0</v>
      </c>
    </row>
    <row r="27" spans="1:34" x14ac:dyDescent="0.25">
      <c r="A27" s="1">
        <v>26</v>
      </c>
      <c r="B27" s="17">
        <v>129</v>
      </c>
      <c r="L27">
        <v>20</v>
      </c>
      <c r="M27">
        <v>677385340.33119655</v>
      </c>
    </row>
    <row r="28" spans="1:34" x14ac:dyDescent="0.25">
      <c r="A28" s="1">
        <v>27</v>
      </c>
      <c r="B28" s="17">
        <v>196</v>
      </c>
      <c r="L28">
        <v>21</v>
      </c>
      <c r="M28">
        <v>677019645.28846157</v>
      </c>
    </row>
    <row r="29" spans="1:34" x14ac:dyDescent="0.25">
      <c r="A29" s="1">
        <v>28</v>
      </c>
      <c r="B29" s="17">
        <v>164</v>
      </c>
      <c r="L29">
        <v>22</v>
      </c>
      <c r="M29">
        <v>645281149.2200855</v>
      </c>
      <c r="AF29" s="305"/>
      <c r="AG29" s="306"/>
      <c r="AH29" s="306"/>
    </row>
    <row r="30" spans="1:34" x14ac:dyDescent="0.25">
      <c r="A30" s="1">
        <v>29</v>
      </c>
      <c r="B30" s="17">
        <v>146</v>
      </c>
      <c r="L30">
        <v>23</v>
      </c>
      <c r="M30">
        <v>626085689.73290598</v>
      </c>
      <c r="AF30" s="305"/>
      <c r="AG30" s="306"/>
      <c r="AH30" s="306"/>
    </row>
    <row r="31" spans="1:34" x14ac:dyDescent="0.25">
      <c r="A31" s="1">
        <v>30</v>
      </c>
      <c r="B31" s="17">
        <v>194</v>
      </c>
      <c r="L31">
        <v>24</v>
      </c>
      <c r="M31">
        <v>623400953.66452992</v>
      </c>
      <c r="AF31" s="305"/>
      <c r="AG31" s="306"/>
      <c r="AH31" s="306"/>
    </row>
    <row r="32" spans="1:34" x14ac:dyDescent="0.25">
      <c r="A32" s="1">
        <v>31</v>
      </c>
      <c r="B32" s="1">
        <v>170</v>
      </c>
      <c r="L32">
        <v>25</v>
      </c>
      <c r="M32">
        <v>684682454.1773504</v>
      </c>
    </row>
    <row r="33" spans="1:13" x14ac:dyDescent="0.25">
      <c r="A33" s="1">
        <v>32</v>
      </c>
      <c r="B33" s="1">
        <v>197</v>
      </c>
      <c r="L33">
        <v>26</v>
      </c>
      <c r="M33">
        <v>608276798.7927351</v>
      </c>
    </row>
    <row r="34" spans="1:13" x14ac:dyDescent="0.25">
      <c r="A34" s="1">
        <v>33</v>
      </c>
      <c r="B34" s="1">
        <v>233</v>
      </c>
      <c r="L34">
        <v>27</v>
      </c>
      <c r="M34">
        <v>632291792.63888884</v>
      </c>
    </row>
    <row r="35" spans="1:13" x14ac:dyDescent="0.25">
      <c r="A35" s="1">
        <v>34</v>
      </c>
      <c r="B35" s="1">
        <v>245</v>
      </c>
      <c r="L35">
        <v>28</v>
      </c>
      <c r="M35">
        <v>633566262.04059827</v>
      </c>
    </row>
    <row r="36" spans="1:13" x14ac:dyDescent="0.25">
      <c r="A36" s="1">
        <v>35</v>
      </c>
      <c r="B36" s="1">
        <v>257</v>
      </c>
      <c r="L36">
        <v>29</v>
      </c>
      <c r="M36">
        <v>638197569.04914534</v>
      </c>
    </row>
    <row r="37" spans="1:13" x14ac:dyDescent="0.25">
      <c r="A37" s="1">
        <v>36</v>
      </c>
      <c r="B37" s="1">
        <v>230</v>
      </c>
      <c r="L37">
        <v>30</v>
      </c>
      <c r="M37">
        <v>671539275.37393165</v>
      </c>
    </row>
    <row r="38" spans="1:13" x14ac:dyDescent="0.25">
      <c r="A38" s="1">
        <v>37</v>
      </c>
      <c r="B38" s="1">
        <v>244</v>
      </c>
    </row>
    <row r="39" spans="1:13" x14ac:dyDescent="0.25">
      <c r="A39" s="1">
        <v>38</v>
      </c>
      <c r="B39" s="1">
        <v>240</v>
      </c>
    </row>
    <row r="40" spans="1:13" x14ac:dyDescent="0.25">
      <c r="A40" s="1">
        <v>39</v>
      </c>
      <c r="B40" s="1">
        <v>212</v>
      </c>
    </row>
    <row r="41" spans="1:13" x14ac:dyDescent="0.25">
      <c r="A41" s="1">
        <v>40</v>
      </c>
      <c r="B41" s="1">
        <v>228</v>
      </c>
    </row>
    <row r="42" spans="1:13" x14ac:dyDescent="0.25">
      <c r="A42" s="1">
        <v>41</v>
      </c>
      <c r="B42" s="1">
        <v>219</v>
      </c>
    </row>
    <row r="43" spans="1:13" x14ac:dyDescent="0.25">
      <c r="A43" s="1">
        <v>42</v>
      </c>
      <c r="B43" s="1">
        <v>248</v>
      </c>
    </row>
    <row r="44" spans="1:13" x14ac:dyDescent="0.25">
      <c r="A44" s="1">
        <v>43</v>
      </c>
      <c r="B44" s="1">
        <v>241</v>
      </c>
    </row>
    <row r="45" spans="1:13" x14ac:dyDescent="0.25">
      <c r="A45" s="1">
        <v>44</v>
      </c>
      <c r="B45" s="1">
        <v>241</v>
      </c>
    </row>
    <row r="46" spans="1:13" x14ac:dyDescent="0.25">
      <c r="A46" s="1">
        <v>45</v>
      </c>
      <c r="B46" s="1">
        <v>264</v>
      </c>
    </row>
    <row r="47" spans="1:13" x14ac:dyDescent="0.25">
      <c r="A47" s="1">
        <v>46</v>
      </c>
      <c r="B47" s="1">
        <v>248</v>
      </c>
    </row>
    <row r="48" spans="1:13" x14ac:dyDescent="0.25">
      <c r="A48" s="1">
        <v>47</v>
      </c>
      <c r="B48" s="1">
        <v>278</v>
      </c>
    </row>
    <row r="49" spans="1:2" x14ac:dyDescent="0.25">
      <c r="A49" s="1">
        <v>48</v>
      </c>
      <c r="B49" s="1">
        <v>235</v>
      </c>
    </row>
    <row r="50" spans="1:2" x14ac:dyDescent="0.25">
      <c r="A50" s="1">
        <v>49</v>
      </c>
      <c r="B50" s="1">
        <v>255</v>
      </c>
    </row>
    <row r="51" spans="1:2" x14ac:dyDescent="0.25">
      <c r="A51" s="1">
        <v>50</v>
      </c>
      <c r="B51" s="1">
        <v>248</v>
      </c>
    </row>
    <row r="52" spans="1:2" x14ac:dyDescent="0.25">
      <c r="A52" s="1">
        <v>51</v>
      </c>
      <c r="B52" s="1">
        <v>273</v>
      </c>
    </row>
    <row r="53" spans="1:2" x14ac:dyDescent="0.25">
      <c r="A53" s="1">
        <v>52</v>
      </c>
      <c r="B53" s="1">
        <v>252</v>
      </c>
    </row>
    <row r="54" spans="1:2" x14ac:dyDescent="0.25">
      <c r="A54" s="1">
        <v>53</v>
      </c>
      <c r="B54" s="1">
        <v>227</v>
      </c>
    </row>
    <row r="55" spans="1:2" x14ac:dyDescent="0.25">
      <c r="A55" s="1">
        <v>54</v>
      </c>
      <c r="B55" s="1">
        <v>255</v>
      </c>
    </row>
    <row r="56" spans="1:2" x14ac:dyDescent="0.25">
      <c r="A56" s="1">
        <v>55</v>
      </c>
      <c r="B56" s="1">
        <v>262</v>
      </c>
    </row>
    <row r="57" spans="1:2" x14ac:dyDescent="0.25">
      <c r="A57" s="1">
        <v>56</v>
      </c>
      <c r="B57" s="1">
        <v>257</v>
      </c>
    </row>
    <row r="58" spans="1:2" x14ac:dyDescent="0.25">
      <c r="A58" s="1">
        <v>57</v>
      </c>
      <c r="B58" s="1">
        <v>221</v>
      </c>
    </row>
    <row r="59" spans="1:2" x14ac:dyDescent="0.25">
      <c r="A59" s="1">
        <v>58</v>
      </c>
      <c r="B59" s="1">
        <v>220</v>
      </c>
    </row>
    <row r="60" spans="1:2" x14ac:dyDescent="0.25">
      <c r="A60" s="1">
        <v>59</v>
      </c>
      <c r="B60" s="1">
        <v>227</v>
      </c>
    </row>
    <row r="61" spans="1:2" x14ac:dyDescent="0.25">
      <c r="A61" s="1">
        <v>60</v>
      </c>
      <c r="B61" s="1">
        <v>211</v>
      </c>
    </row>
    <row r="62" spans="1:2" x14ac:dyDescent="0.25">
      <c r="A62" s="1">
        <v>61</v>
      </c>
      <c r="B62" s="1">
        <v>236</v>
      </c>
    </row>
    <row r="63" spans="1:2" x14ac:dyDescent="0.25">
      <c r="A63" s="1">
        <v>62</v>
      </c>
      <c r="B63" s="1">
        <v>222</v>
      </c>
    </row>
    <row r="64" spans="1:2" x14ac:dyDescent="0.25">
      <c r="A64" s="1">
        <v>63</v>
      </c>
      <c r="B64" s="1">
        <v>265</v>
      </c>
    </row>
    <row r="65" spans="1:2" x14ac:dyDescent="0.25">
      <c r="A65" s="1">
        <v>64</v>
      </c>
      <c r="B65" s="1">
        <v>271</v>
      </c>
    </row>
    <row r="66" spans="1:2" x14ac:dyDescent="0.25">
      <c r="A66" s="1">
        <v>65</v>
      </c>
      <c r="B66" s="1">
        <v>321</v>
      </c>
    </row>
    <row r="67" spans="1:2" x14ac:dyDescent="0.25">
      <c r="A67" s="1">
        <v>66</v>
      </c>
      <c r="B67" s="1">
        <v>321</v>
      </c>
    </row>
    <row r="68" spans="1:2" x14ac:dyDescent="0.25">
      <c r="A68" s="1">
        <v>67</v>
      </c>
      <c r="B68" s="1">
        <v>330</v>
      </c>
    </row>
    <row r="69" spans="1:2" x14ac:dyDescent="0.25">
      <c r="A69" s="1">
        <v>68</v>
      </c>
      <c r="B69" s="1">
        <v>352</v>
      </c>
    </row>
    <row r="70" spans="1:2" x14ac:dyDescent="0.25">
      <c r="A70" s="1">
        <v>69</v>
      </c>
      <c r="B70" s="1">
        <v>330</v>
      </c>
    </row>
    <row r="71" spans="1:2" x14ac:dyDescent="0.25">
      <c r="A71" s="1">
        <v>70</v>
      </c>
      <c r="B71" s="1">
        <v>332</v>
      </c>
    </row>
    <row r="72" spans="1:2" x14ac:dyDescent="0.25">
      <c r="A72" s="1">
        <v>71</v>
      </c>
      <c r="B72" s="1">
        <v>339</v>
      </c>
    </row>
    <row r="73" spans="1:2" x14ac:dyDescent="0.25">
      <c r="A73" s="1">
        <v>72</v>
      </c>
      <c r="B73" s="1">
        <v>359</v>
      </c>
    </row>
  </sheetData>
  <mergeCells count="1">
    <mergeCell ref="I1:J1"/>
  </mergeCells>
  <dataValidations count="2">
    <dataValidation type="list" allowBlank="1" showInputMessage="1" showErrorMessage="1" sqref="W2">
      <formula1>"Actual,Propuesto"</formula1>
    </dataValidation>
    <dataValidation type="list" allowBlank="1" showInputMessage="1" showErrorMessage="1" sqref="W1">
      <formula1>"Modelos,ARIMA,Aleatoria"</formula1>
    </dataValidation>
  </dataValidation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J44"/>
  <sheetViews>
    <sheetView showGridLines="0" zoomScale="90" zoomScaleNormal="90" zoomScaleSheetLayoutView="50" workbookViewId="0">
      <selection activeCell="G21" sqref="G21"/>
    </sheetView>
  </sheetViews>
  <sheetFormatPr baseColWidth="10" defaultColWidth="8.85546875" defaultRowHeight="15" x14ac:dyDescent="0.25"/>
  <cols>
    <col min="1" max="1" width="30" bestFit="1" customWidth="1"/>
    <col min="2" max="2" width="13.7109375" bestFit="1" customWidth="1"/>
    <col min="3" max="3" width="30" bestFit="1" customWidth="1"/>
    <col min="4" max="4" width="13.7109375" bestFit="1" customWidth="1"/>
    <col min="6" max="6" width="15.28515625" bestFit="1" customWidth="1"/>
    <col min="7" max="7" width="12.28515625" bestFit="1" customWidth="1"/>
    <col min="8" max="8" width="9.42578125" customWidth="1"/>
  </cols>
  <sheetData>
    <row r="1" spans="1:10" ht="19.5" customHeight="1" x14ac:dyDescent="0.25">
      <c r="A1" s="373" t="s">
        <v>8</v>
      </c>
      <c r="B1" s="374"/>
      <c r="C1" s="371" t="s">
        <v>9</v>
      </c>
      <c r="D1" s="372"/>
      <c r="F1" s="366" t="s">
        <v>10</v>
      </c>
      <c r="G1" s="366"/>
      <c r="H1" s="366"/>
      <c r="I1" s="21" t="s">
        <v>11</v>
      </c>
      <c r="J1" s="21" t="s">
        <v>12</v>
      </c>
    </row>
    <row r="2" spans="1:10" x14ac:dyDescent="0.25">
      <c r="A2" s="153" t="s">
        <v>13</v>
      </c>
      <c r="B2" s="154" t="s">
        <v>8</v>
      </c>
      <c r="C2" s="160" t="s">
        <v>13</v>
      </c>
      <c r="D2" s="161" t="s">
        <v>14</v>
      </c>
      <c r="F2" s="4" t="s">
        <v>15</v>
      </c>
      <c r="G2" s="3">
        <v>3000000</v>
      </c>
      <c r="H2" s="5">
        <f>G2/(I2*J2)</f>
        <v>15625</v>
      </c>
      <c r="I2" s="20">
        <v>8</v>
      </c>
      <c r="J2" s="2">
        <v>24</v>
      </c>
    </row>
    <row r="3" spans="1:10" x14ac:dyDescent="0.25">
      <c r="A3" s="153" t="s">
        <v>16</v>
      </c>
      <c r="B3" s="320">
        <f>75000-75000*0.3</f>
        <v>52500</v>
      </c>
      <c r="C3" s="160" t="s">
        <v>16</v>
      </c>
      <c r="D3" s="317">
        <f>38000-38000*0.3</f>
        <v>26600</v>
      </c>
      <c r="F3" s="15" t="s">
        <v>17</v>
      </c>
      <c r="G3" s="3">
        <v>1010000</v>
      </c>
      <c r="H3" s="5">
        <f>G3/(I2*J2)</f>
        <v>5260.416666666667</v>
      </c>
    </row>
    <row r="4" spans="1:10" x14ac:dyDescent="0.25">
      <c r="A4" s="153" t="s">
        <v>18</v>
      </c>
      <c r="B4" s="155">
        <v>240</v>
      </c>
      <c r="C4" s="160" t="s">
        <v>18</v>
      </c>
      <c r="D4" s="162">
        <v>320</v>
      </c>
      <c r="F4" s="4" t="s">
        <v>19</v>
      </c>
      <c r="G4" s="3">
        <v>1010000</v>
      </c>
      <c r="H4" s="5">
        <f>G4/(I2*J2)</f>
        <v>5260.416666666667</v>
      </c>
    </row>
    <row r="5" spans="1:10" x14ac:dyDescent="0.25">
      <c r="A5" s="153" t="s">
        <v>20</v>
      </c>
      <c r="B5" s="307">
        <v>3</v>
      </c>
      <c r="C5" s="160" t="s">
        <v>20</v>
      </c>
      <c r="D5" s="308">
        <v>1</v>
      </c>
    </row>
    <row r="6" spans="1:10" ht="15.75" thickBot="1" x14ac:dyDescent="0.3">
      <c r="A6" s="153" t="s">
        <v>21</v>
      </c>
      <c r="B6" s="156">
        <v>10</v>
      </c>
      <c r="C6" s="160" t="s">
        <v>21</v>
      </c>
      <c r="D6" s="163">
        <v>10</v>
      </c>
    </row>
    <row r="7" spans="1:10" x14ac:dyDescent="0.25">
      <c r="A7" s="153" t="s">
        <v>22</v>
      </c>
      <c r="B7" s="156">
        <v>20</v>
      </c>
      <c r="C7" s="160" t="s">
        <v>22</v>
      </c>
      <c r="D7" s="163">
        <v>20</v>
      </c>
      <c r="F7" s="309" t="s">
        <v>23</v>
      </c>
      <c r="G7" s="310" t="s">
        <v>24</v>
      </c>
      <c r="H7" s="367" t="s">
        <v>25</v>
      </c>
      <c r="I7" s="368"/>
      <c r="J7" s="260" t="s">
        <v>26</v>
      </c>
    </row>
    <row r="8" spans="1:10" x14ac:dyDescent="0.25">
      <c r="A8" s="153" t="s">
        <v>27</v>
      </c>
      <c r="B8" s="157">
        <v>3</v>
      </c>
      <c r="C8" s="160" t="s">
        <v>27</v>
      </c>
      <c r="D8" s="164">
        <v>8</v>
      </c>
      <c r="F8" s="10">
        <v>11000000</v>
      </c>
      <c r="G8" s="11">
        <v>900</v>
      </c>
      <c r="H8" s="9">
        <v>10</v>
      </c>
      <c r="I8" s="2">
        <v>18</v>
      </c>
      <c r="J8" s="8">
        <v>5</v>
      </c>
    </row>
    <row r="9" spans="1:10" ht="15.75" thickBot="1" x14ac:dyDescent="0.3">
      <c r="A9" s="153" t="s">
        <v>28</v>
      </c>
      <c r="B9" s="157">
        <v>1</v>
      </c>
      <c r="C9" s="160" t="s">
        <v>28</v>
      </c>
      <c r="D9" s="164">
        <v>1</v>
      </c>
      <c r="F9" s="311" t="s">
        <v>29</v>
      </c>
      <c r="G9" s="312" t="s">
        <v>30</v>
      </c>
      <c r="H9" s="369">
        <f>H8*I8</f>
        <v>180</v>
      </c>
      <c r="I9" s="370"/>
      <c r="J9" s="58">
        <f>H9*J8</f>
        <v>900</v>
      </c>
    </row>
    <row r="10" spans="1:10" ht="15.75" thickBot="1" x14ac:dyDescent="0.3">
      <c r="A10" s="153" t="s">
        <v>31</v>
      </c>
      <c r="B10" s="320">
        <v>175000</v>
      </c>
      <c r="C10" s="160" t="s">
        <v>31</v>
      </c>
      <c r="D10" s="317">
        <v>200000</v>
      </c>
      <c r="F10" s="13">
        <v>611111</v>
      </c>
      <c r="G10" s="14">
        <v>50</v>
      </c>
    </row>
    <row r="11" spans="1:10" x14ac:dyDescent="0.25">
      <c r="A11" s="153" t="s">
        <v>32</v>
      </c>
      <c r="B11" s="320">
        <f>2*(B8*(H4))+B8*H3</f>
        <v>47343.75</v>
      </c>
      <c r="C11" s="160" t="s">
        <v>32</v>
      </c>
      <c r="D11" s="317">
        <f>2*(D8*(H4))+D8*H3</f>
        <v>126250</v>
      </c>
      <c r="F11" s="259" t="s">
        <v>33</v>
      </c>
      <c r="G11" s="260" t="s">
        <v>30</v>
      </c>
    </row>
    <row r="12" spans="1:10" ht="15.75" thickBot="1" x14ac:dyDescent="0.3">
      <c r="A12" s="153" t="s">
        <v>34</v>
      </c>
      <c r="B12" s="320">
        <f>3*(B9*H4)+H2*B9</f>
        <v>31406.25</v>
      </c>
      <c r="C12" s="160" t="s">
        <v>34</v>
      </c>
      <c r="D12" s="317">
        <f>3*(D9*H4)+H2*D9</f>
        <v>31406.25</v>
      </c>
      <c r="F12" s="315">
        <f>(F8*G12)/G8</f>
        <v>9777.7777777777774</v>
      </c>
      <c r="G12" s="12">
        <v>0.8</v>
      </c>
    </row>
    <row r="13" spans="1:10" ht="15.75" thickBot="1" x14ac:dyDescent="0.3">
      <c r="A13" s="158" t="s">
        <v>35</v>
      </c>
      <c r="B13" s="321">
        <v>52500</v>
      </c>
      <c r="C13" s="165" t="s">
        <v>35</v>
      </c>
      <c r="D13" s="318">
        <v>26600</v>
      </c>
    </row>
    <row r="14" spans="1:10" x14ac:dyDescent="0.25">
      <c r="A14" s="159" t="s">
        <v>36</v>
      </c>
      <c r="B14" s="322">
        <f>SUM(B10:B12)</f>
        <v>253750</v>
      </c>
      <c r="C14" s="166" t="s">
        <v>36</v>
      </c>
      <c r="D14" s="319">
        <f>SUM(D10:D12)</f>
        <v>357656.25</v>
      </c>
    </row>
    <row r="15" spans="1:10" ht="15.75" thickBot="1" x14ac:dyDescent="0.3">
      <c r="A15" s="316" t="s">
        <v>37</v>
      </c>
      <c r="B15" s="313">
        <f>F12</f>
        <v>9777.7777777777774</v>
      </c>
      <c r="C15" s="167" t="s">
        <v>37</v>
      </c>
      <c r="D15" s="314">
        <f>F12</f>
        <v>9777.7777777777774</v>
      </c>
    </row>
    <row r="17" spans="1:8" ht="15.75" thickBot="1" x14ac:dyDescent="0.3"/>
    <row r="18" spans="1:8" ht="15.75" thickBot="1" x14ac:dyDescent="0.3">
      <c r="A18" s="362" t="s">
        <v>38</v>
      </c>
      <c r="B18" s="363"/>
      <c r="C18" s="363"/>
      <c r="D18" s="363"/>
    </row>
    <row r="19" spans="1:8" x14ac:dyDescent="0.25">
      <c r="A19" s="364" t="s">
        <v>8</v>
      </c>
      <c r="B19" s="365"/>
      <c r="C19" s="360" t="s">
        <v>9</v>
      </c>
      <c r="D19" s="361"/>
    </row>
    <row r="20" spans="1:8" x14ac:dyDescent="0.25">
      <c r="A20" s="168" t="s">
        <v>39</v>
      </c>
      <c r="B20" s="169">
        <v>3</v>
      </c>
      <c r="C20" s="181" t="s">
        <v>39</v>
      </c>
      <c r="D20" s="182">
        <v>3</v>
      </c>
    </row>
    <row r="21" spans="1:8" x14ac:dyDescent="0.25">
      <c r="A21" s="168" t="s">
        <v>40</v>
      </c>
      <c r="B21" s="297">
        <v>2</v>
      </c>
      <c r="C21" s="181" t="s">
        <v>40</v>
      </c>
      <c r="D21" s="298">
        <v>2</v>
      </c>
    </row>
    <row r="22" spans="1:8" x14ac:dyDescent="0.25">
      <c r="A22" s="168" t="s">
        <v>5</v>
      </c>
      <c r="B22" s="170">
        <f>Parka!N1</f>
        <v>157.625</v>
      </c>
      <c r="C22" s="181" t="s">
        <v>5</v>
      </c>
      <c r="D22" s="183">
        <f>'Buso Yatra'!N1</f>
        <v>211.70833333333334</v>
      </c>
      <c r="F22" s="57"/>
    </row>
    <row r="23" spans="1:8" x14ac:dyDescent="0.25">
      <c r="A23" s="168" t="s">
        <v>4</v>
      </c>
      <c r="B23" s="171">
        <f>Parka!N2</f>
        <v>58.460637413225008</v>
      </c>
      <c r="C23" s="181" t="s">
        <v>4</v>
      </c>
      <c r="D23" s="184">
        <f>'Buso Yatra'!N2</f>
        <v>68.481402327849068</v>
      </c>
    </row>
    <row r="24" spans="1:8" x14ac:dyDescent="0.25">
      <c r="A24" s="168" t="s">
        <v>41</v>
      </c>
      <c r="B24" s="172">
        <f>B22*B21</f>
        <v>315.25</v>
      </c>
      <c r="C24" s="181" t="s">
        <v>41</v>
      </c>
      <c r="D24" s="185">
        <f>D22*D21</f>
        <v>423.41666666666669</v>
      </c>
    </row>
    <row r="25" spans="1:8" x14ac:dyDescent="0.25">
      <c r="A25" s="168" t="s">
        <v>42</v>
      </c>
      <c r="B25" s="171">
        <f>SQRT((B23^2)*B21)</f>
        <v>82.675826294758778</v>
      </c>
      <c r="C25" s="181" t="s">
        <v>42</v>
      </c>
      <c r="D25" s="184">
        <f>SQRT((D23^2)*D21)</f>
        <v>96.847327942372601</v>
      </c>
      <c r="H25" s="276"/>
    </row>
    <row r="26" spans="1:8" x14ac:dyDescent="0.25">
      <c r="A26" s="173" t="s">
        <v>43</v>
      </c>
      <c r="B26" s="174">
        <f>B22*360</f>
        <v>56745</v>
      </c>
      <c r="C26" s="186" t="s">
        <v>43</v>
      </c>
      <c r="D26" s="187">
        <f>D22*360</f>
        <v>76215</v>
      </c>
    </row>
    <row r="27" spans="1:8" ht="15.75" thickBot="1" x14ac:dyDescent="0.3">
      <c r="A27" s="175" t="s">
        <v>44</v>
      </c>
      <c r="B27" s="176">
        <f>ROUNDUP(SQRT((2*B26*B14)/(B15)),0)</f>
        <v>1717</v>
      </c>
      <c r="C27" s="188" t="s">
        <v>44</v>
      </c>
      <c r="D27" s="189">
        <f>ROUNDUP(SQRT((2*D26*D14)/(D15)),0)</f>
        <v>2362</v>
      </c>
    </row>
    <row r="28" spans="1:8" x14ac:dyDescent="0.25">
      <c r="A28" s="177" t="s">
        <v>45</v>
      </c>
      <c r="B28" s="178">
        <f>B24</f>
        <v>315.25</v>
      </c>
      <c r="C28" s="190" t="s">
        <v>45</v>
      </c>
      <c r="D28" s="191">
        <f>D24</f>
        <v>423.41666666666669</v>
      </c>
    </row>
    <row r="29" spans="1:8" ht="15.75" thickBot="1" x14ac:dyDescent="0.3">
      <c r="A29" s="179" t="s">
        <v>46</v>
      </c>
      <c r="B29" s="180">
        <f>B27+B28</f>
        <v>2032.25</v>
      </c>
      <c r="C29" s="192" t="s">
        <v>46</v>
      </c>
      <c r="D29" s="193">
        <f>D27+D28</f>
        <v>2785.4166666666665</v>
      </c>
    </row>
    <row r="44" spans="3:3" x14ac:dyDescent="0.25">
      <c r="C44" s="16"/>
    </row>
  </sheetData>
  <mergeCells count="8">
    <mergeCell ref="C19:D19"/>
    <mergeCell ref="A18:D18"/>
    <mergeCell ref="A19:B19"/>
    <mergeCell ref="F1:H1"/>
    <mergeCell ref="H7:I7"/>
    <mergeCell ref="H9:I9"/>
    <mergeCell ref="C1:D1"/>
    <mergeCell ref="A1:B1"/>
  </mergeCells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1:P722"/>
  <sheetViews>
    <sheetView showGridLines="0" zoomScale="98" zoomScaleNormal="115" workbookViewId="0">
      <selection activeCell="B6" sqref="B6"/>
    </sheetView>
  </sheetViews>
  <sheetFormatPr baseColWidth="10" defaultColWidth="11.42578125" defaultRowHeight="15" x14ac:dyDescent="0.25"/>
  <cols>
    <col min="5" max="5" width="10.42578125" customWidth="1"/>
    <col min="6" max="6" width="12" bestFit="1" customWidth="1"/>
    <col min="8" max="8" width="11.7109375" bestFit="1" customWidth="1"/>
    <col min="12" max="12" width="18.7109375" bestFit="1" customWidth="1"/>
    <col min="13" max="13" width="16.42578125" bestFit="1" customWidth="1"/>
    <col min="15" max="15" width="19.42578125" bestFit="1" customWidth="1"/>
    <col min="16" max="16" width="17.7109375" bestFit="1" customWidth="1"/>
  </cols>
  <sheetData>
    <row r="1" spans="1:16" ht="15" customHeight="1" x14ac:dyDescent="0.25">
      <c r="A1" s="375" t="s">
        <v>47</v>
      </c>
      <c r="B1" s="376"/>
      <c r="E1" s="375" t="s">
        <v>48</v>
      </c>
      <c r="F1" s="376"/>
      <c r="G1" s="19" t="s">
        <v>49</v>
      </c>
    </row>
    <row r="2" spans="1:16" x14ac:dyDescent="0.25">
      <c r="A2" s="84" t="s">
        <v>50</v>
      </c>
      <c r="B2" s="84" t="s">
        <v>5</v>
      </c>
      <c r="E2" s="59" t="s">
        <v>51</v>
      </c>
      <c r="F2" s="45">
        <f>AVERAGE(B3:B22)</f>
        <v>153.55000000000001</v>
      </c>
      <c r="G2" s="302">
        <f>F2*52</f>
        <v>7984.6</v>
      </c>
    </row>
    <row r="3" spans="1:16" x14ac:dyDescent="0.25">
      <c r="A3" s="1">
        <v>1</v>
      </c>
      <c r="B3" s="1">
        <f>Parka!J2</f>
        <v>130</v>
      </c>
      <c r="D3" s="60"/>
      <c r="E3" s="59" t="s">
        <v>52</v>
      </c>
      <c r="F3" s="45">
        <f>STDEVA(B3:B22)</f>
        <v>6.5652594449075181</v>
      </c>
    </row>
    <row r="4" spans="1:16" x14ac:dyDescent="0.25">
      <c r="A4" s="1">
        <v>2</v>
      </c>
      <c r="B4" s="1">
        <f>Parka!J3</f>
        <v>142</v>
      </c>
    </row>
    <row r="5" spans="1:16" ht="15.75" thickBot="1" x14ac:dyDescent="0.3">
      <c r="A5" s="1">
        <v>3</v>
      </c>
      <c r="B5" s="1">
        <f>Parka!J4</f>
        <v>149</v>
      </c>
    </row>
    <row r="6" spans="1:16" x14ac:dyDescent="0.25">
      <c r="A6" s="1">
        <v>4</v>
      </c>
      <c r="B6" s="1">
        <f>Parka!J5</f>
        <v>153</v>
      </c>
      <c r="E6" s="61" t="s">
        <v>40</v>
      </c>
      <c r="F6" s="303">
        <f>'Politica Actual '!B21</f>
        <v>2</v>
      </c>
      <c r="H6" s="60"/>
      <c r="J6" s="60"/>
    </row>
    <row r="7" spans="1:16" ht="15.75" thickBot="1" x14ac:dyDescent="0.3">
      <c r="A7" s="1">
        <v>5</v>
      </c>
      <c r="B7" s="1">
        <f>Parka!J6</f>
        <v>154</v>
      </c>
      <c r="E7" s="63" t="s">
        <v>53</v>
      </c>
      <c r="F7" s="64">
        <f>F2*F6</f>
        <v>307.10000000000002</v>
      </c>
    </row>
    <row r="8" spans="1:16" x14ac:dyDescent="0.25">
      <c r="A8" s="1">
        <v>6</v>
      </c>
      <c r="B8" s="1">
        <f>Parka!J7</f>
        <v>155</v>
      </c>
      <c r="E8" s="63" t="s">
        <v>7</v>
      </c>
      <c r="F8" s="64">
        <f>SQRT((F3^2)*F6)</f>
        <v>9.2846789474862703</v>
      </c>
      <c r="H8" s="65"/>
      <c r="O8" s="377" t="s">
        <v>54</v>
      </c>
      <c r="P8" s="378"/>
    </row>
    <row r="9" spans="1:16" x14ac:dyDescent="0.25">
      <c r="A9" s="1">
        <v>7</v>
      </c>
      <c r="B9" s="1">
        <f>Parka!J8</f>
        <v>156</v>
      </c>
      <c r="E9" s="63" t="s">
        <v>55</v>
      </c>
      <c r="F9" s="66">
        <f>'Politica Actual '!B3</f>
        <v>52500</v>
      </c>
      <c r="O9" s="63" t="s">
        <v>56</v>
      </c>
      <c r="P9" s="64">
        <f>M14+M15</f>
        <v>766.69025158857028</v>
      </c>
    </row>
    <row r="10" spans="1:16" x14ac:dyDescent="0.25">
      <c r="A10" s="1">
        <v>8</v>
      </c>
      <c r="B10" s="1">
        <f>Parka!J9</f>
        <v>156</v>
      </c>
      <c r="E10" s="63" t="s">
        <v>57</v>
      </c>
      <c r="F10" s="66">
        <f>'Politica Actual '!B14</f>
        <v>253750</v>
      </c>
      <c r="O10" s="63" t="s">
        <v>58</v>
      </c>
      <c r="P10" s="67">
        <f>M14/G2</f>
        <v>5.5245565273535621E-2</v>
      </c>
    </row>
    <row r="11" spans="1:16" ht="15.75" thickBot="1" x14ac:dyDescent="0.3">
      <c r="A11" s="1">
        <v>9</v>
      </c>
      <c r="B11" s="1">
        <f>Parka!J10</f>
        <v>156</v>
      </c>
      <c r="E11" s="68" t="s">
        <v>59</v>
      </c>
      <c r="F11" s="69">
        <f>'Politica Actual '!B15</f>
        <v>9777.7777777777774</v>
      </c>
      <c r="O11" s="63" t="s">
        <v>151</v>
      </c>
      <c r="P11" s="64">
        <f>ROUNDUP(P10*52,0)</f>
        <v>3</v>
      </c>
    </row>
    <row r="12" spans="1:16" ht="15.75" thickBot="1" x14ac:dyDescent="0.3">
      <c r="A12" s="1">
        <v>10</v>
      </c>
      <c r="B12" s="1">
        <f>Parka!J11</f>
        <v>156</v>
      </c>
      <c r="O12" s="63" t="s">
        <v>152</v>
      </c>
      <c r="P12" s="64">
        <f>P11+F6</f>
        <v>5</v>
      </c>
    </row>
    <row r="13" spans="1:16" x14ac:dyDescent="0.25">
      <c r="A13" s="1">
        <v>11</v>
      </c>
      <c r="B13" s="1">
        <f>Parka!J12</f>
        <v>156</v>
      </c>
      <c r="E13" s="70" t="s">
        <v>44</v>
      </c>
      <c r="F13" s="71" t="s">
        <v>60</v>
      </c>
      <c r="G13" s="71" t="s">
        <v>61</v>
      </c>
      <c r="H13" s="71" t="s">
        <v>62</v>
      </c>
      <c r="I13" s="71" t="s">
        <v>63</v>
      </c>
      <c r="J13" s="72" t="s">
        <v>64</v>
      </c>
      <c r="L13" s="377" t="s">
        <v>65</v>
      </c>
      <c r="M13" s="378"/>
      <c r="O13" s="63" t="s">
        <v>66</v>
      </c>
      <c r="P13" s="73">
        <f>F2*P12</f>
        <v>767.75</v>
      </c>
    </row>
    <row r="14" spans="1:16" x14ac:dyDescent="0.25">
      <c r="A14" s="1">
        <v>12</v>
      </c>
      <c r="B14" s="1">
        <f>Parka!J13</f>
        <v>156</v>
      </c>
      <c r="E14" s="87">
        <f>SQRT(2*F10*$F$7*12/F11)</f>
        <v>437.34933769450043</v>
      </c>
      <c r="F14" s="74">
        <f>1-((E14*$F$11)/('Politica Actual '!$B$13*$F$7*12))</f>
        <v>0.97789715032467006</v>
      </c>
      <c r="G14" s="2">
        <v>2.04</v>
      </c>
      <c r="H14" s="36">
        <f>$F$7+(G14*$F$8)</f>
        <v>326.04074505287201</v>
      </c>
      <c r="I14" s="74">
        <v>8.0000000000000002E-3</v>
      </c>
      <c r="J14" s="8">
        <f>$F$8*I14</f>
        <v>7.4277431579890169E-2</v>
      </c>
      <c r="L14" s="63" t="s">
        <v>44</v>
      </c>
      <c r="M14" s="64">
        <f>E23</f>
        <v>441.11374048307255</v>
      </c>
      <c r="O14" s="63" t="s">
        <v>67</v>
      </c>
      <c r="P14" s="75">
        <f>SQRT((F3^2)*P12)</f>
        <v>14.680366408735747</v>
      </c>
    </row>
    <row r="15" spans="1:16" x14ac:dyDescent="0.25">
      <c r="A15" s="1">
        <v>13</v>
      </c>
      <c r="B15" s="1">
        <f>Parka!J14</f>
        <v>156</v>
      </c>
      <c r="E15" s="87">
        <f>SQRT((2*$F$7*12*($F$10+('Politica Actual '!$B$13*J14)))/$F$11)</f>
        <v>440.69706142347286</v>
      </c>
      <c r="F15" s="74">
        <f>1-((E15*$F$11)/('Politica Actual '!$B$13*$F$7*12))</f>
        <v>0.97772796238276971</v>
      </c>
      <c r="G15" s="2">
        <v>1.99</v>
      </c>
      <c r="H15" s="36">
        <f>$F$7+(G15*$F$8)</f>
        <v>325.57651110549773</v>
      </c>
      <c r="I15" s="74">
        <v>8.9999999999999993E-3</v>
      </c>
      <c r="J15" s="8">
        <f>$F$8*I15</f>
        <v>8.3562110527376429E-2</v>
      </c>
      <c r="L15" s="63" t="s">
        <v>62</v>
      </c>
      <c r="M15" s="76">
        <f>H23</f>
        <v>325.57651110549773</v>
      </c>
      <c r="O15" s="63" t="s">
        <v>68</v>
      </c>
      <c r="P15" s="64">
        <f>P9-P13</f>
        <v>-1.0597484114297231</v>
      </c>
    </row>
    <row r="16" spans="1:16" x14ac:dyDescent="0.25">
      <c r="A16" s="1">
        <v>14</v>
      </c>
      <c r="B16" s="1">
        <f>Parka!J15</f>
        <v>156</v>
      </c>
      <c r="E16" s="87">
        <f>SQRT((2*$F$7*12*($F$10+('Politica Actual '!$B$13*J15)))/$F$11)</f>
        <v>441.11374048307255</v>
      </c>
      <c r="F16" s="74">
        <f>1-((E16*$F$11)/('Politica Actual '!$B$13*$F$7*12))</f>
        <v>0.97770690417180783</v>
      </c>
      <c r="G16" s="2">
        <v>1.99</v>
      </c>
      <c r="H16" s="36">
        <f t="shared" ref="H16:H23" si="0">$F$7+(G16*$F$8)</f>
        <v>325.57651110549773</v>
      </c>
      <c r="I16" s="74">
        <v>8.9999999999999993E-3</v>
      </c>
      <c r="J16" s="8">
        <f t="shared" ref="J16:J23" si="1">$F$8*I16</f>
        <v>8.3562110527376429E-2</v>
      </c>
      <c r="L16" s="63" t="s">
        <v>68</v>
      </c>
      <c r="M16" s="76">
        <f>M15-F7</f>
        <v>18.476511105497707</v>
      </c>
      <c r="O16" s="63" t="s">
        <v>61</v>
      </c>
      <c r="P16" s="73">
        <f>(P9-P13)/P14</f>
        <v>-7.2188144486578051E-2</v>
      </c>
    </row>
    <row r="17" spans="1:16" x14ac:dyDescent="0.25">
      <c r="A17" s="1">
        <v>15</v>
      </c>
      <c r="B17" s="1">
        <f>Parka!J16</f>
        <v>156</v>
      </c>
      <c r="E17" s="87">
        <f>SQRT((2*$F$7*12*($F$10+('Politica Actual '!$B$13*J16)))/$F$11)</f>
        <v>441.11374048307255</v>
      </c>
      <c r="F17" s="74">
        <f>1-((E17*$F$11)/('Politica Actual '!$B$13*$F$7*12))</f>
        <v>0.97770690417180783</v>
      </c>
      <c r="G17" s="2">
        <v>1.99</v>
      </c>
      <c r="H17" s="36">
        <f t="shared" si="0"/>
        <v>325.57651110549773</v>
      </c>
      <c r="I17" s="74">
        <v>8.9999999999999993E-3</v>
      </c>
      <c r="J17" s="8">
        <f t="shared" si="1"/>
        <v>8.3562110527376429E-2</v>
      </c>
      <c r="L17" s="63" t="s">
        <v>69</v>
      </c>
      <c r="M17" s="64">
        <f>J23</f>
        <v>8.3562110527376429E-2</v>
      </c>
      <c r="O17" s="63" t="s">
        <v>70</v>
      </c>
      <c r="P17" s="304">
        <f>NORMSDIST(P16)</f>
        <v>0.47122608994382248</v>
      </c>
    </row>
    <row r="18" spans="1:16" x14ac:dyDescent="0.25">
      <c r="A18" s="1">
        <v>16</v>
      </c>
      <c r="B18" s="1">
        <f>Parka!J17</f>
        <v>156</v>
      </c>
      <c r="E18" s="87">
        <f>SQRT((2*$F$7*12*($F$10+('Politica Actual '!$B$13*J17)))/$F$11)</f>
        <v>441.11374048307255</v>
      </c>
      <c r="F18" s="74">
        <f>1-((E18*$F$11)/('Politica Actual '!$B$13*$F$7*12))</f>
        <v>0.97770690417180783</v>
      </c>
      <c r="G18" s="2">
        <v>1.99</v>
      </c>
      <c r="H18" s="36">
        <f t="shared" si="0"/>
        <v>325.57651110549773</v>
      </c>
      <c r="I18" s="74">
        <v>8.9999999999999993E-3</v>
      </c>
      <c r="J18" s="8">
        <f t="shared" si="1"/>
        <v>8.3562110527376429E-2</v>
      </c>
      <c r="L18" s="63" t="s">
        <v>70</v>
      </c>
      <c r="M18" s="304">
        <f>F23</f>
        <v>0.97770690417180783</v>
      </c>
      <c r="O18" s="63" t="s">
        <v>71</v>
      </c>
      <c r="P18" s="304">
        <f>1-P17</f>
        <v>0.52877391005617747</v>
      </c>
    </row>
    <row r="19" spans="1:16" x14ac:dyDescent="0.25">
      <c r="A19" s="1">
        <v>17</v>
      </c>
      <c r="B19" s="1">
        <f>Parka!J18</f>
        <v>157</v>
      </c>
      <c r="E19" s="87">
        <f>SQRT((2*$F$7*12*($F$10+('Politica Actual '!$B$13*J18)))/$F$11)</f>
        <v>441.11374048307255</v>
      </c>
      <c r="F19" s="74">
        <f>1-((E19*$F$11)/('Politica Actual '!$B$13*$F$7*12))</f>
        <v>0.97770690417180783</v>
      </c>
      <c r="G19" s="2">
        <v>1.99</v>
      </c>
      <c r="H19" s="36">
        <f t="shared" si="0"/>
        <v>325.57651110549773</v>
      </c>
      <c r="I19" s="74">
        <v>8.9999999999999993E-3</v>
      </c>
      <c r="J19" s="8">
        <f t="shared" si="1"/>
        <v>8.3562110527376429E-2</v>
      </c>
      <c r="L19" s="63" t="s">
        <v>72</v>
      </c>
      <c r="M19" s="304">
        <f>1-((M17/M14))</f>
        <v>0.99981056561412962</v>
      </c>
      <c r="O19" s="63" t="s">
        <v>73</v>
      </c>
      <c r="P19" s="77">
        <f>(1/SQRT(2*PI()))*(EXP(-(P16^2)/2))-P16*P18</f>
        <v>0.43607537116369394</v>
      </c>
    </row>
    <row r="20" spans="1:16" x14ac:dyDescent="0.25">
      <c r="A20" s="1">
        <v>18</v>
      </c>
      <c r="B20" s="1">
        <f>Parka!J19</f>
        <v>157</v>
      </c>
      <c r="E20" s="87">
        <f>SQRT((2*$F$7*12*($F$10+('Politica Actual '!$B$13*J19)))/$F$11)</f>
        <v>441.11374048307255</v>
      </c>
      <c r="F20" s="74">
        <f>1-((E20*$F$11)/('Politica Actual '!$B$13*$F$7*12))</f>
        <v>0.97770690417180783</v>
      </c>
      <c r="G20" s="2">
        <v>1.99</v>
      </c>
      <c r="H20" s="36">
        <f t="shared" si="0"/>
        <v>325.57651110549773</v>
      </c>
      <c r="I20" s="74">
        <v>8.9999999999999993E-3</v>
      </c>
      <c r="J20" s="8">
        <f t="shared" si="1"/>
        <v>8.3562110527376429E-2</v>
      </c>
      <c r="L20" s="63" t="s">
        <v>74</v>
      </c>
      <c r="M20" s="73">
        <f>(M14/2)+M16</f>
        <v>239.03338134703398</v>
      </c>
      <c r="O20" s="63" t="s">
        <v>75</v>
      </c>
      <c r="P20" s="73">
        <f>P19*P14</f>
        <v>6.4017462305084658</v>
      </c>
    </row>
    <row r="21" spans="1:16" x14ac:dyDescent="0.25">
      <c r="A21" s="1">
        <v>19</v>
      </c>
      <c r="B21" s="1">
        <f>Parka!J20</f>
        <v>157</v>
      </c>
      <c r="E21" s="87">
        <f>SQRT((2*$F$7*12*($F$10+('Politica Actual '!$B$13*J20)))/$F$11)</f>
        <v>441.11374048307255</v>
      </c>
      <c r="F21" s="74">
        <f>1-((E21*$F$11)/('Politica Actual '!$B$13*$F$7*12))</f>
        <v>0.97770690417180783</v>
      </c>
      <c r="G21" s="2">
        <v>1.99</v>
      </c>
      <c r="H21" s="36">
        <f t="shared" si="0"/>
        <v>325.57651110549773</v>
      </c>
      <c r="I21" s="74">
        <v>8.9999999999999993E-3</v>
      </c>
      <c r="J21" s="8">
        <f t="shared" si="1"/>
        <v>8.3562110527376429E-2</v>
      </c>
      <c r="L21" s="63" t="s">
        <v>76</v>
      </c>
      <c r="M21" s="73">
        <f>M20/F2</f>
        <v>1.5567136525368541</v>
      </c>
      <c r="O21" s="63" t="s">
        <v>72</v>
      </c>
      <c r="P21" s="304">
        <f>1-((P20)/(F2*P11))</f>
        <v>0.98610279771950837</v>
      </c>
    </row>
    <row r="22" spans="1:16" ht="15.75" thickBot="1" x14ac:dyDescent="0.3">
      <c r="A22" s="1">
        <v>20</v>
      </c>
      <c r="B22" s="1">
        <f>Parka!J21</f>
        <v>157</v>
      </c>
      <c r="E22" s="87">
        <f>SQRT((2*$F$7*12*($F$10+('Politica Actual '!$B$13*J21)))/$F$11)</f>
        <v>441.11374048307255</v>
      </c>
      <c r="F22" s="74">
        <f>1-((E22*$F$11)/('Politica Actual '!$B$13*$F$7*12))</f>
        <v>0.97770690417180783</v>
      </c>
      <c r="G22" s="2">
        <v>1.99</v>
      </c>
      <c r="H22" s="36">
        <f t="shared" si="0"/>
        <v>325.57651110549773</v>
      </c>
      <c r="I22" s="74">
        <v>8.9999999999999993E-3</v>
      </c>
      <c r="J22" s="8">
        <f t="shared" si="1"/>
        <v>8.3562110527376429E-2</v>
      </c>
      <c r="L22" s="78" t="s">
        <v>77</v>
      </c>
      <c r="M22" s="79">
        <f>1/M21</f>
        <v>0.64237889760289468</v>
      </c>
      <c r="O22" s="78" t="s">
        <v>78</v>
      </c>
      <c r="P22" s="80">
        <f>((F2*P11)/2)+P15</f>
        <v>229.26525158857029</v>
      </c>
    </row>
    <row r="23" spans="1:16" ht="16.5" thickTop="1" thickBot="1" x14ac:dyDescent="0.3">
      <c r="E23" s="301">
        <f>SQRT((2*$F$7*12*($F$10+('Politica Actual '!$B$13*J22)))/$F$11)</f>
        <v>441.11374048307255</v>
      </c>
      <c r="F23" s="86">
        <f>1-((E23*$F$11)/('Politica Actual '!$B$13*$F$7*12))</f>
        <v>0.97770690417180783</v>
      </c>
      <c r="G23" s="81">
        <v>1.99</v>
      </c>
      <c r="H23" s="85">
        <f t="shared" si="0"/>
        <v>325.57651110549773</v>
      </c>
      <c r="I23" s="86">
        <v>8.9999999999999993E-3</v>
      </c>
      <c r="J23" s="58">
        <f t="shared" si="1"/>
        <v>8.3562110527376429E-2</v>
      </c>
      <c r="L23" s="82" t="s">
        <v>79</v>
      </c>
      <c r="M23" s="214">
        <f>(F10*(G2/M14)+(F9*G2)+(M21*F11)+('Politica Actual '!B13*M18*(G2/M15)))</f>
        <v>425058682.95595056</v>
      </c>
      <c r="O23" s="82" t="s">
        <v>79</v>
      </c>
      <c r="P23" s="83">
        <f>(F10*(1/P10))+(F9*G2)+(P22*F11)+('Politica Actual '!$B$13*(P20)*(1/P10))</f>
        <v>432109929.12480807</v>
      </c>
    </row>
    <row r="363" spans="1:1" x14ac:dyDescent="0.25">
      <c r="A363" s="379">
        <v>2022</v>
      </c>
    </row>
    <row r="364" spans="1:1" x14ac:dyDescent="0.25">
      <c r="A364" s="379"/>
    </row>
    <row r="365" spans="1:1" x14ac:dyDescent="0.25">
      <c r="A365" s="379"/>
    </row>
    <row r="366" spans="1:1" x14ac:dyDescent="0.25">
      <c r="A366" s="379"/>
    </row>
    <row r="367" spans="1:1" x14ac:dyDescent="0.25">
      <c r="A367" s="379"/>
    </row>
    <row r="368" spans="1:1" x14ac:dyDescent="0.25">
      <c r="A368" s="379"/>
    </row>
    <row r="369" spans="1:1" x14ac:dyDescent="0.25">
      <c r="A369" s="379"/>
    </row>
    <row r="370" spans="1:1" x14ac:dyDescent="0.25">
      <c r="A370" s="379"/>
    </row>
    <row r="371" spans="1:1" x14ac:dyDescent="0.25">
      <c r="A371" s="379"/>
    </row>
    <row r="372" spans="1:1" x14ac:dyDescent="0.25">
      <c r="A372" s="379"/>
    </row>
    <row r="373" spans="1:1" x14ac:dyDescent="0.25">
      <c r="A373" s="379"/>
    </row>
    <row r="374" spans="1:1" x14ac:dyDescent="0.25">
      <c r="A374" s="379"/>
    </row>
    <row r="375" spans="1:1" x14ac:dyDescent="0.25">
      <c r="A375" s="379"/>
    </row>
    <row r="376" spans="1:1" x14ac:dyDescent="0.25">
      <c r="A376" s="379"/>
    </row>
    <row r="377" spans="1:1" x14ac:dyDescent="0.25">
      <c r="A377" s="379"/>
    </row>
    <row r="378" spans="1:1" x14ac:dyDescent="0.25">
      <c r="A378" s="379"/>
    </row>
    <row r="379" spans="1:1" x14ac:dyDescent="0.25">
      <c r="A379" s="379"/>
    </row>
    <row r="380" spans="1:1" x14ac:dyDescent="0.25">
      <c r="A380" s="379"/>
    </row>
    <row r="381" spans="1:1" x14ac:dyDescent="0.25">
      <c r="A381" s="379"/>
    </row>
    <row r="382" spans="1:1" x14ac:dyDescent="0.25">
      <c r="A382" s="379"/>
    </row>
    <row r="383" spans="1:1" x14ac:dyDescent="0.25">
      <c r="A383" s="379"/>
    </row>
    <row r="384" spans="1:1" x14ac:dyDescent="0.25">
      <c r="A384" s="379"/>
    </row>
    <row r="385" spans="1:1" x14ac:dyDescent="0.25">
      <c r="A385" s="379"/>
    </row>
    <row r="386" spans="1:1" x14ac:dyDescent="0.25">
      <c r="A386" s="379"/>
    </row>
    <row r="387" spans="1:1" x14ac:dyDescent="0.25">
      <c r="A387" s="379"/>
    </row>
    <row r="388" spans="1:1" x14ac:dyDescent="0.25">
      <c r="A388" s="379"/>
    </row>
    <row r="389" spans="1:1" x14ac:dyDescent="0.25">
      <c r="A389" s="379"/>
    </row>
    <row r="390" spans="1:1" x14ac:dyDescent="0.25">
      <c r="A390" s="379"/>
    </row>
    <row r="391" spans="1:1" x14ac:dyDescent="0.25">
      <c r="A391" s="379"/>
    </row>
    <row r="392" spans="1:1" x14ac:dyDescent="0.25">
      <c r="A392" s="379"/>
    </row>
    <row r="393" spans="1:1" x14ac:dyDescent="0.25">
      <c r="A393" s="379"/>
    </row>
    <row r="394" spans="1:1" x14ac:dyDescent="0.25">
      <c r="A394" s="379"/>
    </row>
    <row r="395" spans="1:1" x14ac:dyDescent="0.25">
      <c r="A395" s="379"/>
    </row>
    <row r="396" spans="1:1" x14ac:dyDescent="0.25">
      <c r="A396" s="379"/>
    </row>
    <row r="397" spans="1:1" x14ac:dyDescent="0.25">
      <c r="A397" s="379"/>
    </row>
    <row r="398" spans="1:1" x14ac:dyDescent="0.25">
      <c r="A398" s="379"/>
    </row>
    <row r="399" spans="1:1" x14ac:dyDescent="0.25">
      <c r="A399" s="379"/>
    </row>
    <row r="400" spans="1:1" x14ac:dyDescent="0.25">
      <c r="A400" s="379"/>
    </row>
    <row r="401" spans="1:1" x14ac:dyDescent="0.25">
      <c r="A401" s="379"/>
    </row>
    <row r="402" spans="1:1" x14ac:dyDescent="0.25">
      <c r="A402" s="379"/>
    </row>
    <row r="403" spans="1:1" x14ac:dyDescent="0.25">
      <c r="A403" s="379"/>
    </row>
    <row r="404" spans="1:1" x14ac:dyDescent="0.25">
      <c r="A404" s="379"/>
    </row>
    <row r="405" spans="1:1" x14ac:dyDescent="0.25">
      <c r="A405" s="379"/>
    </row>
    <row r="406" spans="1:1" x14ac:dyDescent="0.25">
      <c r="A406" s="379"/>
    </row>
    <row r="407" spans="1:1" x14ac:dyDescent="0.25">
      <c r="A407" s="379"/>
    </row>
    <row r="408" spans="1:1" x14ac:dyDescent="0.25">
      <c r="A408" s="379"/>
    </row>
    <row r="409" spans="1:1" x14ac:dyDescent="0.25">
      <c r="A409" s="379"/>
    </row>
    <row r="410" spans="1:1" x14ac:dyDescent="0.25">
      <c r="A410" s="379"/>
    </row>
    <row r="411" spans="1:1" x14ac:dyDescent="0.25">
      <c r="A411" s="379"/>
    </row>
    <row r="412" spans="1:1" x14ac:dyDescent="0.25">
      <c r="A412" s="379"/>
    </row>
    <row r="413" spans="1:1" x14ac:dyDescent="0.25">
      <c r="A413" s="379"/>
    </row>
    <row r="414" spans="1:1" x14ac:dyDescent="0.25">
      <c r="A414" s="379"/>
    </row>
    <row r="415" spans="1:1" x14ac:dyDescent="0.25">
      <c r="A415" s="379"/>
    </row>
    <row r="416" spans="1:1" x14ac:dyDescent="0.25">
      <c r="A416" s="379"/>
    </row>
    <row r="417" spans="1:1" x14ac:dyDescent="0.25">
      <c r="A417" s="379"/>
    </row>
    <row r="418" spans="1:1" x14ac:dyDescent="0.25">
      <c r="A418" s="379"/>
    </row>
    <row r="419" spans="1:1" x14ac:dyDescent="0.25">
      <c r="A419" s="379"/>
    </row>
    <row r="420" spans="1:1" x14ac:dyDescent="0.25">
      <c r="A420" s="379"/>
    </row>
    <row r="421" spans="1:1" x14ac:dyDescent="0.25">
      <c r="A421" s="379"/>
    </row>
    <row r="422" spans="1:1" x14ac:dyDescent="0.25">
      <c r="A422" s="379"/>
    </row>
    <row r="423" spans="1:1" x14ac:dyDescent="0.25">
      <c r="A423" s="379"/>
    </row>
    <row r="424" spans="1:1" x14ac:dyDescent="0.25">
      <c r="A424" s="379"/>
    </row>
    <row r="425" spans="1:1" x14ac:dyDescent="0.25">
      <c r="A425" s="379"/>
    </row>
    <row r="426" spans="1:1" x14ac:dyDescent="0.25">
      <c r="A426" s="379"/>
    </row>
    <row r="427" spans="1:1" x14ac:dyDescent="0.25">
      <c r="A427" s="379"/>
    </row>
    <row r="428" spans="1:1" x14ac:dyDescent="0.25">
      <c r="A428" s="379"/>
    </row>
    <row r="429" spans="1:1" x14ac:dyDescent="0.25">
      <c r="A429" s="379"/>
    </row>
    <row r="430" spans="1:1" x14ac:dyDescent="0.25">
      <c r="A430" s="379"/>
    </row>
    <row r="431" spans="1:1" x14ac:dyDescent="0.25">
      <c r="A431" s="379"/>
    </row>
    <row r="432" spans="1:1" x14ac:dyDescent="0.25">
      <c r="A432" s="379"/>
    </row>
    <row r="433" spans="1:1" x14ac:dyDescent="0.25">
      <c r="A433" s="379"/>
    </row>
    <row r="434" spans="1:1" x14ac:dyDescent="0.25">
      <c r="A434" s="379"/>
    </row>
    <row r="435" spans="1:1" x14ac:dyDescent="0.25">
      <c r="A435" s="379"/>
    </row>
    <row r="436" spans="1:1" x14ac:dyDescent="0.25">
      <c r="A436" s="379"/>
    </row>
    <row r="437" spans="1:1" x14ac:dyDescent="0.25">
      <c r="A437" s="379"/>
    </row>
    <row r="438" spans="1:1" x14ac:dyDescent="0.25">
      <c r="A438" s="379"/>
    </row>
    <row r="439" spans="1:1" x14ac:dyDescent="0.25">
      <c r="A439" s="379"/>
    </row>
    <row r="440" spans="1:1" x14ac:dyDescent="0.25">
      <c r="A440" s="379"/>
    </row>
    <row r="441" spans="1:1" x14ac:dyDescent="0.25">
      <c r="A441" s="379"/>
    </row>
    <row r="442" spans="1:1" x14ac:dyDescent="0.25">
      <c r="A442" s="379"/>
    </row>
    <row r="443" spans="1:1" x14ac:dyDescent="0.25">
      <c r="A443" s="379"/>
    </row>
    <row r="444" spans="1:1" x14ac:dyDescent="0.25">
      <c r="A444" s="379"/>
    </row>
    <row r="445" spans="1:1" x14ac:dyDescent="0.25">
      <c r="A445" s="379"/>
    </row>
    <row r="446" spans="1:1" x14ac:dyDescent="0.25">
      <c r="A446" s="379"/>
    </row>
    <row r="447" spans="1:1" x14ac:dyDescent="0.25">
      <c r="A447" s="379"/>
    </row>
    <row r="448" spans="1:1" x14ac:dyDescent="0.25">
      <c r="A448" s="379"/>
    </row>
    <row r="449" spans="1:1" x14ac:dyDescent="0.25">
      <c r="A449" s="379"/>
    </row>
    <row r="450" spans="1:1" x14ac:dyDescent="0.25">
      <c r="A450" s="379"/>
    </row>
    <row r="451" spans="1:1" x14ac:dyDescent="0.25">
      <c r="A451" s="379"/>
    </row>
    <row r="452" spans="1:1" x14ac:dyDescent="0.25">
      <c r="A452" s="379"/>
    </row>
    <row r="453" spans="1:1" x14ac:dyDescent="0.25">
      <c r="A453" s="379"/>
    </row>
    <row r="454" spans="1:1" x14ac:dyDescent="0.25">
      <c r="A454" s="379"/>
    </row>
    <row r="455" spans="1:1" x14ac:dyDescent="0.25">
      <c r="A455" s="379"/>
    </row>
    <row r="456" spans="1:1" x14ac:dyDescent="0.25">
      <c r="A456" s="379"/>
    </row>
    <row r="457" spans="1:1" x14ac:dyDescent="0.25">
      <c r="A457" s="379"/>
    </row>
    <row r="458" spans="1:1" x14ac:dyDescent="0.25">
      <c r="A458" s="379"/>
    </row>
    <row r="459" spans="1:1" x14ac:dyDescent="0.25">
      <c r="A459" s="379"/>
    </row>
    <row r="460" spans="1:1" x14ac:dyDescent="0.25">
      <c r="A460" s="379"/>
    </row>
    <row r="461" spans="1:1" x14ac:dyDescent="0.25">
      <c r="A461" s="379"/>
    </row>
    <row r="462" spans="1:1" x14ac:dyDescent="0.25">
      <c r="A462" s="379"/>
    </row>
    <row r="463" spans="1:1" x14ac:dyDescent="0.25">
      <c r="A463" s="379"/>
    </row>
    <row r="464" spans="1:1" x14ac:dyDescent="0.25">
      <c r="A464" s="379"/>
    </row>
    <row r="465" spans="1:1" x14ac:dyDescent="0.25">
      <c r="A465" s="379"/>
    </row>
    <row r="466" spans="1:1" x14ac:dyDescent="0.25">
      <c r="A466" s="379"/>
    </row>
    <row r="467" spans="1:1" x14ac:dyDescent="0.25">
      <c r="A467" s="379"/>
    </row>
    <row r="468" spans="1:1" x14ac:dyDescent="0.25">
      <c r="A468" s="379"/>
    </row>
    <row r="469" spans="1:1" x14ac:dyDescent="0.25">
      <c r="A469" s="379"/>
    </row>
    <row r="470" spans="1:1" x14ac:dyDescent="0.25">
      <c r="A470" s="379"/>
    </row>
    <row r="471" spans="1:1" x14ac:dyDescent="0.25">
      <c r="A471" s="379"/>
    </row>
    <row r="472" spans="1:1" x14ac:dyDescent="0.25">
      <c r="A472" s="379"/>
    </row>
    <row r="473" spans="1:1" x14ac:dyDescent="0.25">
      <c r="A473" s="379"/>
    </row>
    <row r="474" spans="1:1" x14ac:dyDescent="0.25">
      <c r="A474" s="379"/>
    </row>
    <row r="475" spans="1:1" x14ac:dyDescent="0.25">
      <c r="A475" s="379"/>
    </row>
    <row r="476" spans="1:1" x14ac:dyDescent="0.25">
      <c r="A476" s="379"/>
    </row>
    <row r="477" spans="1:1" x14ac:dyDescent="0.25">
      <c r="A477" s="379"/>
    </row>
    <row r="478" spans="1:1" x14ac:dyDescent="0.25">
      <c r="A478" s="379"/>
    </row>
    <row r="479" spans="1:1" x14ac:dyDescent="0.25">
      <c r="A479" s="379"/>
    </row>
    <row r="480" spans="1:1" x14ac:dyDescent="0.25">
      <c r="A480" s="379"/>
    </row>
    <row r="481" spans="1:1" x14ac:dyDescent="0.25">
      <c r="A481" s="379"/>
    </row>
    <row r="482" spans="1:1" x14ac:dyDescent="0.25">
      <c r="A482" s="379"/>
    </row>
    <row r="483" spans="1:1" x14ac:dyDescent="0.25">
      <c r="A483" s="379"/>
    </row>
    <row r="484" spans="1:1" x14ac:dyDescent="0.25">
      <c r="A484" s="379"/>
    </row>
    <row r="485" spans="1:1" x14ac:dyDescent="0.25">
      <c r="A485" s="379"/>
    </row>
    <row r="486" spans="1:1" x14ac:dyDescent="0.25">
      <c r="A486" s="379"/>
    </row>
    <row r="487" spans="1:1" x14ac:dyDescent="0.25">
      <c r="A487" s="379"/>
    </row>
    <row r="488" spans="1:1" x14ac:dyDescent="0.25">
      <c r="A488" s="379"/>
    </row>
    <row r="489" spans="1:1" x14ac:dyDescent="0.25">
      <c r="A489" s="379"/>
    </row>
    <row r="490" spans="1:1" x14ac:dyDescent="0.25">
      <c r="A490" s="379"/>
    </row>
    <row r="491" spans="1:1" x14ac:dyDescent="0.25">
      <c r="A491" s="379"/>
    </row>
    <row r="492" spans="1:1" x14ac:dyDescent="0.25">
      <c r="A492" s="379"/>
    </row>
    <row r="493" spans="1:1" x14ac:dyDescent="0.25">
      <c r="A493" s="379"/>
    </row>
    <row r="494" spans="1:1" x14ac:dyDescent="0.25">
      <c r="A494" s="379"/>
    </row>
    <row r="495" spans="1:1" x14ac:dyDescent="0.25">
      <c r="A495" s="379"/>
    </row>
    <row r="496" spans="1:1" x14ac:dyDescent="0.25">
      <c r="A496" s="379"/>
    </row>
    <row r="497" spans="1:1" x14ac:dyDescent="0.25">
      <c r="A497" s="379"/>
    </row>
    <row r="498" spans="1:1" x14ac:dyDescent="0.25">
      <c r="A498" s="379"/>
    </row>
    <row r="499" spans="1:1" x14ac:dyDescent="0.25">
      <c r="A499" s="379"/>
    </row>
    <row r="500" spans="1:1" x14ac:dyDescent="0.25">
      <c r="A500" s="379"/>
    </row>
    <row r="501" spans="1:1" x14ac:dyDescent="0.25">
      <c r="A501" s="379"/>
    </row>
    <row r="502" spans="1:1" x14ac:dyDescent="0.25">
      <c r="A502" s="379"/>
    </row>
    <row r="503" spans="1:1" x14ac:dyDescent="0.25">
      <c r="A503" s="379"/>
    </row>
    <row r="504" spans="1:1" x14ac:dyDescent="0.25">
      <c r="A504" s="379"/>
    </row>
    <row r="505" spans="1:1" x14ac:dyDescent="0.25">
      <c r="A505" s="379"/>
    </row>
    <row r="506" spans="1:1" x14ac:dyDescent="0.25">
      <c r="A506" s="379"/>
    </row>
    <row r="507" spans="1:1" x14ac:dyDescent="0.25">
      <c r="A507" s="379"/>
    </row>
    <row r="508" spans="1:1" x14ac:dyDescent="0.25">
      <c r="A508" s="379"/>
    </row>
    <row r="509" spans="1:1" x14ac:dyDescent="0.25">
      <c r="A509" s="379"/>
    </row>
    <row r="510" spans="1:1" x14ac:dyDescent="0.25">
      <c r="A510" s="379"/>
    </row>
    <row r="511" spans="1:1" x14ac:dyDescent="0.25">
      <c r="A511" s="379"/>
    </row>
    <row r="512" spans="1:1" x14ac:dyDescent="0.25">
      <c r="A512" s="379"/>
    </row>
    <row r="513" spans="1:1" x14ac:dyDescent="0.25">
      <c r="A513" s="379"/>
    </row>
    <row r="514" spans="1:1" x14ac:dyDescent="0.25">
      <c r="A514" s="379"/>
    </row>
    <row r="515" spans="1:1" x14ac:dyDescent="0.25">
      <c r="A515" s="379"/>
    </row>
    <row r="516" spans="1:1" x14ac:dyDescent="0.25">
      <c r="A516" s="379"/>
    </row>
    <row r="517" spans="1:1" x14ac:dyDescent="0.25">
      <c r="A517" s="379"/>
    </row>
    <row r="518" spans="1:1" x14ac:dyDescent="0.25">
      <c r="A518" s="379"/>
    </row>
    <row r="519" spans="1:1" x14ac:dyDescent="0.25">
      <c r="A519" s="379"/>
    </row>
    <row r="520" spans="1:1" x14ac:dyDescent="0.25">
      <c r="A520" s="379"/>
    </row>
    <row r="521" spans="1:1" x14ac:dyDescent="0.25">
      <c r="A521" s="379"/>
    </row>
    <row r="522" spans="1:1" x14ac:dyDescent="0.25">
      <c r="A522" s="379"/>
    </row>
    <row r="523" spans="1:1" x14ac:dyDescent="0.25">
      <c r="A523" s="379"/>
    </row>
    <row r="524" spans="1:1" x14ac:dyDescent="0.25">
      <c r="A524" s="379"/>
    </row>
    <row r="525" spans="1:1" x14ac:dyDescent="0.25">
      <c r="A525" s="379"/>
    </row>
    <row r="526" spans="1:1" x14ac:dyDescent="0.25">
      <c r="A526" s="379"/>
    </row>
    <row r="527" spans="1:1" x14ac:dyDescent="0.25">
      <c r="A527" s="379"/>
    </row>
    <row r="528" spans="1:1" x14ac:dyDescent="0.25">
      <c r="A528" s="379"/>
    </row>
    <row r="529" spans="1:1" x14ac:dyDescent="0.25">
      <c r="A529" s="379"/>
    </row>
    <row r="530" spans="1:1" x14ac:dyDescent="0.25">
      <c r="A530" s="379"/>
    </row>
    <row r="531" spans="1:1" x14ac:dyDescent="0.25">
      <c r="A531" s="379"/>
    </row>
    <row r="532" spans="1:1" x14ac:dyDescent="0.25">
      <c r="A532" s="379"/>
    </row>
    <row r="533" spans="1:1" x14ac:dyDescent="0.25">
      <c r="A533" s="379"/>
    </row>
    <row r="534" spans="1:1" x14ac:dyDescent="0.25">
      <c r="A534" s="379"/>
    </row>
    <row r="535" spans="1:1" x14ac:dyDescent="0.25">
      <c r="A535" s="379"/>
    </row>
    <row r="536" spans="1:1" x14ac:dyDescent="0.25">
      <c r="A536" s="379"/>
    </row>
    <row r="537" spans="1:1" x14ac:dyDescent="0.25">
      <c r="A537" s="379"/>
    </row>
    <row r="538" spans="1:1" x14ac:dyDescent="0.25">
      <c r="A538" s="379"/>
    </row>
    <row r="539" spans="1:1" x14ac:dyDescent="0.25">
      <c r="A539" s="379"/>
    </row>
    <row r="540" spans="1:1" x14ac:dyDescent="0.25">
      <c r="A540" s="379"/>
    </row>
    <row r="541" spans="1:1" x14ac:dyDescent="0.25">
      <c r="A541" s="379"/>
    </row>
    <row r="542" spans="1:1" x14ac:dyDescent="0.25">
      <c r="A542" s="379"/>
    </row>
    <row r="543" spans="1:1" x14ac:dyDescent="0.25">
      <c r="A543" s="379"/>
    </row>
    <row r="544" spans="1:1" x14ac:dyDescent="0.25">
      <c r="A544" s="379"/>
    </row>
    <row r="545" spans="1:1" x14ac:dyDescent="0.25">
      <c r="A545" s="379"/>
    </row>
    <row r="546" spans="1:1" x14ac:dyDescent="0.25">
      <c r="A546" s="379"/>
    </row>
    <row r="547" spans="1:1" x14ac:dyDescent="0.25">
      <c r="A547" s="379"/>
    </row>
    <row r="548" spans="1:1" x14ac:dyDescent="0.25">
      <c r="A548" s="379"/>
    </row>
    <row r="549" spans="1:1" x14ac:dyDescent="0.25">
      <c r="A549" s="379"/>
    </row>
    <row r="550" spans="1:1" x14ac:dyDescent="0.25">
      <c r="A550" s="379"/>
    </row>
    <row r="551" spans="1:1" x14ac:dyDescent="0.25">
      <c r="A551" s="379"/>
    </row>
    <row r="552" spans="1:1" x14ac:dyDescent="0.25">
      <c r="A552" s="379"/>
    </row>
    <row r="553" spans="1:1" x14ac:dyDescent="0.25">
      <c r="A553" s="379"/>
    </row>
    <row r="554" spans="1:1" x14ac:dyDescent="0.25">
      <c r="A554" s="379"/>
    </row>
    <row r="555" spans="1:1" x14ac:dyDescent="0.25">
      <c r="A555" s="379"/>
    </row>
    <row r="556" spans="1:1" x14ac:dyDescent="0.25">
      <c r="A556" s="379"/>
    </row>
    <row r="557" spans="1:1" x14ac:dyDescent="0.25">
      <c r="A557" s="379"/>
    </row>
    <row r="558" spans="1:1" x14ac:dyDescent="0.25">
      <c r="A558" s="379"/>
    </row>
    <row r="559" spans="1:1" x14ac:dyDescent="0.25">
      <c r="A559" s="379"/>
    </row>
    <row r="560" spans="1:1" x14ac:dyDescent="0.25">
      <c r="A560" s="379"/>
    </row>
    <row r="561" spans="1:1" x14ac:dyDescent="0.25">
      <c r="A561" s="379"/>
    </row>
    <row r="562" spans="1:1" x14ac:dyDescent="0.25">
      <c r="A562" s="379"/>
    </row>
    <row r="563" spans="1:1" x14ac:dyDescent="0.25">
      <c r="A563" s="379"/>
    </row>
    <row r="564" spans="1:1" x14ac:dyDescent="0.25">
      <c r="A564" s="379"/>
    </row>
    <row r="565" spans="1:1" x14ac:dyDescent="0.25">
      <c r="A565" s="379"/>
    </row>
    <row r="566" spans="1:1" x14ac:dyDescent="0.25">
      <c r="A566" s="379"/>
    </row>
    <row r="567" spans="1:1" x14ac:dyDescent="0.25">
      <c r="A567" s="379"/>
    </row>
    <row r="568" spans="1:1" x14ac:dyDescent="0.25">
      <c r="A568" s="379"/>
    </row>
    <row r="569" spans="1:1" x14ac:dyDescent="0.25">
      <c r="A569" s="379"/>
    </row>
    <row r="570" spans="1:1" x14ac:dyDescent="0.25">
      <c r="A570" s="379"/>
    </row>
    <row r="571" spans="1:1" x14ac:dyDescent="0.25">
      <c r="A571" s="379"/>
    </row>
    <row r="572" spans="1:1" x14ac:dyDescent="0.25">
      <c r="A572" s="379"/>
    </row>
    <row r="573" spans="1:1" x14ac:dyDescent="0.25">
      <c r="A573" s="379"/>
    </row>
    <row r="574" spans="1:1" x14ac:dyDescent="0.25">
      <c r="A574" s="379"/>
    </row>
    <row r="575" spans="1:1" x14ac:dyDescent="0.25">
      <c r="A575" s="379"/>
    </row>
    <row r="576" spans="1:1" x14ac:dyDescent="0.25">
      <c r="A576" s="379"/>
    </row>
    <row r="577" spans="1:1" x14ac:dyDescent="0.25">
      <c r="A577" s="379"/>
    </row>
    <row r="578" spans="1:1" x14ac:dyDescent="0.25">
      <c r="A578" s="379"/>
    </row>
    <row r="579" spans="1:1" x14ac:dyDescent="0.25">
      <c r="A579" s="379"/>
    </row>
    <row r="580" spans="1:1" x14ac:dyDescent="0.25">
      <c r="A580" s="379"/>
    </row>
    <row r="581" spans="1:1" x14ac:dyDescent="0.25">
      <c r="A581" s="379"/>
    </row>
    <row r="582" spans="1:1" x14ac:dyDescent="0.25">
      <c r="A582" s="379"/>
    </row>
    <row r="583" spans="1:1" x14ac:dyDescent="0.25">
      <c r="A583" s="379"/>
    </row>
    <row r="584" spans="1:1" x14ac:dyDescent="0.25">
      <c r="A584" s="379"/>
    </row>
    <row r="585" spans="1:1" x14ac:dyDescent="0.25">
      <c r="A585" s="379"/>
    </row>
    <row r="586" spans="1:1" x14ac:dyDescent="0.25">
      <c r="A586" s="379"/>
    </row>
    <row r="587" spans="1:1" x14ac:dyDescent="0.25">
      <c r="A587" s="379"/>
    </row>
    <row r="588" spans="1:1" x14ac:dyDescent="0.25">
      <c r="A588" s="379"/>
    </row>
    <row r="589" spans="1:1" x14ac:dyDescent="0.25">
      <c r="A589" s="379"/>
    </row>
    <row r="590" spans="1:1" x14ac:dyDescent="0.25">
      <c r="A590" s="379"/>
    </row>
    <row r="591" spans="1:1" x14ac:dyDescent="0.25">
      <c r="A591" s="379"/>
    </row>
    <row r="592" spans="1:1" x14ac:dyDescent="0.25">
      <c r="A592" s="379"/>
    </row>
    <row r="593" spans="1:1" x14ac:dyDescent="0.25">
      <c r="A593" s="379"/>
    </row>
    <row r="594" spans="1:1" x14ac:dyDescent="0.25">
      <c r="A594" s="379"/>
    </row>
    <row r="595" spans="1:1" x14ac:dyDescent="0.25">
      <c r="A595" s="379"/>
    </row>
    <row r="596" spans="1:1" x14ac:dyDescent="0.25">
      <c r="A596" s="379"/>
    </row>
    <row r="597" spans="1:1" x14ac:dyDescent="0.25">
      <c r="A597" s="379"/>
    </row>
    <row r="598" spans="1:1" x14ac:dyDescent="0.25">
      <c r="A598" s="379"/>
    </row>
    <row r="599" spans="1:1" x14ac:dyDescent="0.25">
      <c r="A599" s="379"/>
    </row>
    <row r="600" spans="1:1" x14ac:dyDescent="0.25">
      <c r="A600" s="379"/>
    </row>
    <row r="601" spans="1:1" x14ac:dyDescent="0.25">
      <c r="A601" s="379"/>
    </row>
    <row r="602" spans="1:1" x14ac:dyDescent="0.25">
      <c r="A602" s="379"/>
    </row>
    <row r="603" spans="1:1" x14ac:dyDescent="0.25">
      <c r="A603" s="379"/>
    </row>
    <row r="604" spans="1:1" x14ac:dyDescent="0.25">
      <c r="A604" s="379"/>
    </row>
    <row r="605" spans="1:1" x14ac:dyDescent="0.25">
      <c r="A605" s="379"/>
    </row>
    <row r="606" spans="1:1" x14ac:dyDescent="0.25">
      <c r="A606" s="379"/>
    </row>
    <row r="607" spans="1:1" x14ac:dyDescent="0.25">
      <c r="A607" s="379"/>
    </row>
    <row r="608" spans="1:1" x14ac:dyDescent="0.25">
      <c r="A608" s="379"/>
    </row>
    <row r="609" spans="1:1" x14ac:dyDescent="0.25">
      <c r="A609" s="379"/>
    </row>
    <row r="610" spans="1:1" x14ac:dyDescent="0.25">
      <c r="A610" s="379"/>
    </row>
    <row r="611" spans="1:1" x14ac:dyDescent="0.25">
      <c r="A611" s="379"/>
    </row>
    <row r="612" spans="1:1" x14ac:dyDescent="0.25">
      <c r="A612" s="379"/>
    </row>
    <row r="613" spans="1:1" x14ac:dyDescent="0.25">
      <c r="A613" s="379"/>
    </row>
    <row r="614" spans="1:1" x14ac:dyDescent="0.25">
      <c r="A614" s="379"/>
    </row>
    <row r="615" spans="1:1" x14ac:dyDescent="0.25">
      <c r="A615" s="379"/>
    </row>
    <row r="616" spans="1:1" x14ac:dyDescent="0.25">
      <c r="A616" s="379"/>
    </row>
    <row r="617" spans="1:1" x14ac:dyDescent="0.25">
      <c r="A617" s="379"/>
    </row>
    <row r="618" spans="1:1" x14ac:dyDescent="0.25">
      <c r="A618" s="379"/>
    </row>
    <row r="619" spans="1:1" x14ac:dyDescent="0.25">
      <c r="A619" s="379"/>
    </row>
    <row r="620" spans="1:1" x14ac:dyDescent="0.25">
      <c r="A620" s="379"/>
    </row>
    <row r="621" spans="1:1" x14ac:dyDescent="0.25">
      <c r="A621" s="379"/>
    </row>
    <row r="622" spans="1:1" x14ac:dyDescent="0.25">
      <c r="A622" s="379"/>
    </row>
    <row r="623" spans="1:1" x14ac:dyDescent="0.25">
      <c r="A623" s="379"/>
    </row>
    <row r="624" spans="1:1" x14ac:dyDescent="0.25">
      <c r="A624" s="379"/>
    </row>
    <row r="625" spans="1:1" x14ac:dyDescent="0.25">
      <c r="A625" s="379"/>
    </row>
    <row r="626" spans="1:1" x14ac:dyDescent="0.25">
      <c r="A626" s="379"/>
    </row>
    <row r="627" spans="1:1" x14ac:dyDescent="0.25">
      <c r="A627" s="379"/>
    </row>
    <row r="628" spans="1:1" x14ac:dyDescent="0.25">
      <c r="A628" s="379"/>
    </row>
    <row r="629" spans="1:1" x14ac:dyDescent="0.25">
      <c r="A629" s="379"/>
    </row>
    <row r="630" spans="1:1" x14ac:dyDescent="0.25">
      <c r="A630" s="379"/>
    </row>
    <row r="631" spans="1:1" x14ac:dyDescent="0.25">
      <c r="A631" s="379"/>
    </row>
    <row r="632" spans="1:1" x14ac:dyDescent="0.25">
      <c r="A632" s="379"/>
    </row>
    <row r="633" spans="1:1" x14ac:dyDescent="0.25">
      <c r="A633" s="379"/>
    </row>
    <row r="634" spans="1:1" x14ac:dyDescent="0.25">
      <c r="A634" s="379"/>
    </row>
    <row r="635" spans="1:1" x14ac:dyDescent="0.25">
      <c r="A635" s="379"/>
    </row>
    <row r="636" spans="1:1" x14ac:dyDescent="0.25">
      <c r="A636" s="379"/>
    </row>
    <row r="637" spans="1:1" x14ac:dyDescent="0.25">
      <c r="A637" s="379"/>
    </row>
    <row r="638" spans="1:1" x14ac:dyDescent="0.25">
      <c r="A638" s="379"/>
    </row>
    <row r="639" spans="1:1" x14ac:dyDescent="0.25">
      <c r="A639" s="379"/>
    </row>
    <row r="640" spans="1:1" x14ac:dyDescent="0.25">
      <c r="A640" s="379"/>
    </row>
    <row r="641" spans="1:1" x14ac:dyDescent="0.25">
      <c r="A641" s="379"/>
    </row>
    <row r="642" spans="1:1" x14ac:dyDescent="0.25">
      <c r="A642" s="379"/>
    </row>
    <row r="643" spans="1:1" x14ac:dyDescent="0.25">
      <c r="A643" s="379"/>
    </row>
    <row r="644" spans="1:1" x14ac:dyDescent="0.25">
      <c r="A644" s="379"/>
    </row>
    <row r="645" spans="1:1" x14ac:dyDescent="0.25">
      <c r="A645" s="379"/>
    </row>
    <row r="646" spans="1:1" x14ac:dyDescent="0.25">
      <c r="A646" s="379"/>
    </row>
    <row r="647" spans="1:1" x14ac:dyDescent="0.25">
      <c r="A647" s="379"/>
    </row>
    <row r="648" spans="1:1" x14ac:dyDescent="0.25">
      <c r="A648" s="379"/>
    </row>
    <row r="649" spans="1:1" x14ac:dyDescent="0.25">
      <c r="A649" s="379"/>
    </row>
    <row r="650" spans="1:1" x14ac:dyDescent="0.25">
      <c r="A650" s="379"/>
    </row>
    <row r="651" spans="1:1" x14ac:dyDescent="0.25">
      <c r="A651" s="379"/>
    </row>
    <row r="652" spans="1:1" x14ac:dyDescent="0.25">
      <c r="A652" s="379"/>
    </row>
    <row r="653" spans="1:1" x14ac:dyDescent="0.25">
      <c r="A653" s="379"/>
    </row>
    <row r="654" spans="1:1" x14ac:dyDescent="0.25">
      <c r="A654" s="379"/>
    </row>
    <row r="655" spans="1:1" x14ac:dyDescent="0.25">
      <c r="A655" s="379"/>
    </row>
    <row r="656" spans="1:1" x14ac:dyDescent="0.25">
      <c r="A656" s="379"/>
    </row>
    <row r="657" spans="1:1" x14ac:dyDescent="0.25">
      <c r="A657" s="379"/>
    </row>
    <row r="658" spans="1:1" x14ac:dyDescent="0.25">
      <c r="A658" s="379"/>
    </row>
    <row r="659" spans="1:1" x14ac:dyDescent="0.25">
      <c r="A659" s="379"/>
    </row>
    <row r="660" spans="1:1" x14ac:dyDescent="0.25">
      <c r="A660" s="379"/>
    </row>
    <row r="661" spans="1:1" x14ac:dyDescent="0.25">
      <c r="A661" s="379"/>
    </row>
    <row r="662" spans="1:1" x14ac:dyDescent="0.25">
      <c r="A662" s="379"/>
    </row>
    <row r="663" spans="1:1" x14ac:dyDescent="0.25">
      <c r="A663" s="379"/>
    </row>
    <row r="664" spans="1:1" x14ac:dyDescent="0.25">
      <c r="A664" s="379"/>
    </row>
    <row r="665" spans="1:1" x14ac:dyDescent="0.25">
      <c r="A665" s="379"/>
    </row>
    <row r="666" spans="1:1" x14ac:dyDescent="0.25">
      <c r="A666" s="379"/>
    </row>
    <row r="667" spans="1:1" x14ac:dyDescent="0.25">
      <c r="A667" s="379"/>
    </row>
    <row r="668" spans="1:1" x14ac:dyDescent="0.25">
      <c r="A668" s="379"/>
    </row>
    <row r="669" spans="1:1" x14ac:dyDescent="0.25">
      <c r="A669" s="379"/>
    </row>
    <row r="670" spans="1:1" x14ac:dyDescent="0.25">
      <c r="A670" s="379"/>
    </row>
    <row r="671" spans="1:1" x14ac:dyDescent="0.25">
      <c r="A671" s="379"/>
    </row>
    <row r="672" spans="1:1" x14ac:dyDescent="0.25">
      <c r="A672" s="379"/>
    </row>
    <row r="673" spans="1:1" x14ac:dyDescent="0.25">
      <c r="A673" s="379"/>
    </row>
    <row r="674" spans="1:1" x14ac:dyDescent="0.25">
      <c r="A674" s="379"/>
    </row>
    <row r="675" spans="1:1" x14ac:dyDescent="0.25">
      <c r="A675" s="379"/>
    </row>
    <row r="676" spans="1:1" x14ac:dyDescent="0.25">
      <c r="A676" s="379"/>
    </row>
    <row r="677" spans="1:1" x14ac:dyDescent="0.25">
      <c r="A677" s="379"/>
    </row>
    <row r="678" spans="1:1" x14ac:dyDescent="0.25">
      <c r="A678" s="379"/>
    </row>
    <row r="679" spans="1:1" x14ac:dyDescent="0.25">
      <c r="A679" s="379"/>
    </row>
    <row r="680" spans="1:1" x14ac:dyDescent="0.25">
      <c r="A680" s="379"/>
    </row>
    <row r="681" spans="1:1" x14ac:dyDescent="0.25">
      <c r="A681" s="379"/>
    </row>
    <row r="682" spans="1:1" x14ac:dyDescent="0.25">
      <c r="A682" s="379"/>
    </row>
    <row r="683" spans="1:1" x14ac:dyDescent="0.25">
      <c r="A683" s="379"/>
    </row>
    <row r="684" spans="1:1" x14ac:dyDescent="0.25">
      <c r="A684" s="379"/>
    </row>
    <row r="685" spans="1:1" x14ac:dyDescent="0.25">
      <c r="A685" s="379"/>
    </row>
    <row r="686" spans="1:1" x14ac:dyDescent="0.25">
      <c r="A686" s="379"/>
    </row>
    <row r="687" spans="1:1" x14ac:dyDescent="0.25">
      <c r="A687" s="379"/>
    </row>
    <row r="688" spans="1:1" x14ac:dyDescent="0.25">
      <c r="A688" s="379"/>
    </row>
    <row r="689" spans="1:1" x14ac:dyDescent="0.25">
      <c r="A689" s="379"/>
    </row>
    <row r="690" spans="1:1" x14ac:dyDescent="0.25">
      <c r="A690" s="379"/>
    </row>
    <row r="691" spans="1:1" x14ac:dyDescent="0.25">
      <c r="A691" s="379"/>
    </row>
    <row r="692" spans="1:1" x14ac:dyDescent="0.25">
      <c r="A692" s="379"/>
    </row>
    <row r="693" spans="1:1" x14ac:dyDescent="0.25">
      <c r="A693" s="379"/>
    </row>
    <row r="694" spans="1:1" x14ac:dyDescent="0.25">
      <c r="A694" s="379"/>
    </row>
    <row r="695" spans="1:1" x14ac:dyDescent="0.25">
      <c r="A695" s="379"/>
    </row>
    <row r="696" spans="1:1" x14ac:dyDescent="0.25">
      <c r="A696" s="379"/>
    </row>
    <row r="697" spans="1:1" x14ac:dyDescent="0.25">
      <c r="A697" s="379"/>
    </row>
    <row r="698" spans="1:1" x14ac:dyDescent="0.25">
      <c r="A698" s="379"/>
    </row>
    <row r="699" spans="1:1" x14ac:dyDescent="0.25">
      <c r="A699" s="379"/>
    </row>
    <row r="700" spans="1:1" x14ac:dyDescent="0.25">
      <c r="A700" s="379"/>
    </row>
    <row r="701" spans="1:1" x14ac:dyDescent="0.25">
      <c r="A701" s="379"/>
    </row>
    <row r="702" spans="1:1" x14ac:dyDescent="0.25">
      <c r="A702" s="379"/>
    </row>
    <row r="703" spans="1:1" x14ac:dyDescent="0.25">
      <c r="A703" s="379"/>
    </row>
    <row r="704" spans="1:1" x14ac:dyDescent="0.25">
      <c r="A704" s="379"/>
    </row>
    <row r="705" spans="1:1" x14ac:dyDescent="0.25">
      <c r="A705" s="379"/>
    </row>
    <row r="706" spans="1:1" x14ac:dyDescent="0.25">
      <c r="A706" s="379"/>
    </row>
    <row r="707" spans="1:1" x14ac:dyDescent="0.25">
      <c r="A707" s="379"/>
    </row>
    <row r="708" spans="1:1" x14ac:dyDescent="0.25">
      <c r="A708" s="379"/>
    </row>
    <row r="709" spans="1:1" x14ac:dyDescent="0.25">
      <c r="A709" s="379"/>
    </row>
    <row r="710" spans="1:1" x14ac:dyDescent="0.25">
      <c r="A710" s="379"/>
    </row>
    <row r="711" spans="1:1" x14ac:dyDescent="0.25">
      <c r="A711" s="379"/>
    </row>
    <row r="712" spans="1:1" x14ac:dyDescent="0.25">
      <c r="A712" s="379"/>
    </row>
    <row r="713" spans="1:1" x14ac:dyDescent="0.25">
      <c r="A713" s="379"/>
    </row>
    <row r="714" spans="1:1" x14ac:dyDescent="0.25">
      <c r="A714" s="379"/>
    </row>
    <row r="715" spans="1:1" x14ac:dyDescent="0.25">
      <c r="A715" s="379"/>
    </row>
    <row r="716" spans="1:1" x14ac:dyDescent="0.25">
      <c r="A716" s="379"/>
    </row>
    <row r="717" spans="1:1" x14ac:dyDescent="0.25">
      <c r="A717" s="379"/>
    </row>
    <row r="718" spans="1:1" x14ac:dyDescent="0.25">
      <c r="A718" s="379"/>
    </row>
    <row r="719" spans="1:1" x14ac:dyDescent="0.25">
      <c r="A719" s="379"/>
    </row>
    <row r="720" spans="1:1" x14ac:dyDescent="0.25">
      <c r="A720" s="379"/>
    </row>
    <row r="721" spans="1:1" x14ac:dyDescent="0.25">
      <c r="A721" s="379"/>
    </row>
    <row r="722" spans="1:1" x14ac:dyDescent="0.25">
      <c r="A722" s="379"/>
    </row>
  </sheetData>
  <mergeCells count="5">
    <mergeCell ref="E1:F1"/>
    <mergeCell ref="O8:P8"/>
    <mergeCell ref="L13:M13"/>
    <mergeCell ref="A363:A722"/>
    <mergeCell ref="A1:B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7" tint="0.79998168889431442"/>
  </sheetPr>
  <dimension ref="A1:Q80"/>
  <sheetViews>
    <sheetView showGridLines="0" zoomScale="76" zoomScaleNormal="140" workbookViewId="0">
      <selection activeCell="H2" sqref="H2:H9"/>
    </sheetView>
  </sheetViews>
  <sheetFormatPr baseColWidth="10" defaultColWidth="11.42578125" defaultRowHeight="15" x14ac:dyDescent="0.25"/>
  <cols>
    <col min="2" max="3" width="10.140625" bestFit="1" customWidth="1"/>
    <col min="4" max="4" width="15" bestFit="1" customWidth="1"/>
    <col min="5" max="5" width="16.85546875" bestFit="1" customWidth="1"/>
    <col min="6" max="6" width="12.28515625" bestFit="1" customWidth="1"/>
    <col min="7" max="7" width="13.28515625" bestFit="1" customWidth="1"/>
    <col min="8" max="8" width="15.28515625" bestFit="1" customWidth="1"/>
    <col min="9" max="9" width="13.7109375" bestFit="1" customWidth="1"/>
    <col min="10" max="10" width="10.140625" customWidth="1"/>
    <col min="11" max="11" width="12.140625" bestFit="1" customWidth="1"/>
    <col min="12" max="12" width="10.140625" bestFit="1" customWidth="1"/>
    <col min="13" max="13" width="8" bestFit="1" customWidth="1"/>
    <col min="14" max="14" width="8.85546875" bestFit="1" customWidth="1"/>
    <col min="15" max="15" width="13.7109375" bestFit="1" customWidth="1"/>
    <col min="16" max="17" width="14.85546875" bestFit="1" customWidth="1"/>
  </cols>
  <sheetData>
    <row r="1" spans="1:17" ht="15.75" thickBot="1" x14ac:dyDescent="0.3"/>
    <row r="2" spans="1:17" ht="15.75" x14ac:dyDescent="0.25">
      <c r="A2" s="22" t="s">
        <v>40</v>
      </c>
      <c r="B2" s="1">
        <f>'Politica Actual '!B21</f>
        <v>2</v>
      </c>
      <c r="F2" s="384" t="s">
        <v>74</v>
      </c>
      <c r="G2" s="385"/>
      <c r="H2" s="23">
        <f ca="1">AVERAGE(H15:I34)</f>
        <v>162.72756580420423</v>
      </c>
    </row>
    <row r="3" spans="1:17" ht="15.75" x14ac:dyDescent="0.25">
      <c r="A3" s="22" t="s">
        <v>57</v>
      </c>
      <c r="B3" s="40">
        <f>'Politica Actual '!B14</f>
        <v>253750</v>
      </c>
      <c r="F3" s="380" t="s">
        <v>80</v>
      </c>
      <c r="G3" s="381"/>
      <c r="H3" s="24">
        <f>AVERAGE(C15:C79)</f>
        <v>153.55000000000001</v>
      </c>
    </row>
    <row r="4" spans="1:17" ht="15.75" x14ac:dyDescent="0.25">
      <c r="A4" s="22" t="s">
        <v>81</v>
      </c>
      <c r="B4" s="40">
        <f>'Politica Actual '!B3</f>
        <v>52500</v>
      </c>
      <c r="F4" s="380" t="s">
        <v>82</v>
      </c>
      <c r="G4" s="381"/>
      <c r="H4" s="25">
        <f ca="1">1-(H5/H3)</f>
        <v>0.8085314229892544</v>
      </c>
    </row>
    <row r="5" spans="1:17" ht="15.75" x14ac:dyDescent="0.25">
      <c r="A5" s="22" t="s">
        <v>83</v>
      </c>
      <c r="B5" s="40">
        <f>'Politica Actual '!B13</f>
        <v>52500</v>
      </c>
      <c r="F5" s="380" t="s">
        <v>84</v>
      </c>
      <c r="G5" s="381"/>
      <c r="H5" s="26">
        <f ca="1">AVERAGE(J15:J79)</f>
        <v>29.4</v>
      </c>
    </row>
    <row r="6" spans="1:17" ht="16.5" thickBot="1" x14ac:dyDescent="0.3">
      <c r="A6" s="22" t="s">
        <v>59</v>
      </c>
      <c r="B6" s="40">
        <f>'Politica Actual '!B15</f>
        <v>9777.7777777777774</v>
      </c>
      <c r="F6" s="380" t="s">
        <v>85</v>
      </c>
      <c r="G6" s="381"/>
      <c r="H6" s="25">
        <f ca="1">1-(COUNTIF(N15:N79,1)/COUNTIF(L15:L79,"&gt;0"))</f>
        <v>0.7142857142857143</v>
      </c>
    </row>
    <row r="7" spans="1:17" ht="15.75" x14ac:dyDescent="0.25">
      <c r="A7" s="27" t="s">
        <v>44</v>
      </c>
      <c r="B7" s="42">
        <f>IF(Parka!X2="Actual",'Politica Actual '!B27,'QR-ST (Parkas) - Teorico'!M14)</f>
        <v>441.11374048307255</v>
      </c>
      <c r="F7" s="380" t="s">
        <v>86</v>
      </c>
      <c r="G7" s="381"/>
      <c r="H7" s="28">
        <f ca="1">SUM(O12:Q12)*52+H2*B6</f>
        <v>568827318.58426738</v>
      </c>
    </row>
    <row r="8" spans="1:17" ht="15.75" x14ac:dyDescent="0.25">
      <c r="A8" s="29" t="s">
        <v>62</v>
      </c>
      <c r="B8" s="43">
        <f>IF(Parka!X2="Actual",'Politica Actual '!B28,'QR-ST (Parkas) - Teorico'!M15)</f>
        <v>325.57651110549773</v>
      </c>
      <c r="F8" s="380" t="s">
        <v>76</v>
      </c>
      <c r="G8" s="381"/>
      <c r="H8" s="24">
        <f ca="1">H2/H3</f>
        <v>1.0597692335018185</v>
      </c>
      <c r="K8" s="305"/>
      <c r="L8" s="305"/>
      <c r="M8" s="305"/>
      <c r="O8" s="305"/>
      <c r="P8" s="305"/>
    </row>
    <row r="9" spans="1:17" ht="16.5" thickBot="1" x14ac:dyDescent="0.3">
      <c r="A9" s="30" t="s">
        <v>39</v>
      </c>
      <c r="B9" s="44">
        <f>'Politica Actual '!B20</f>
        <v>3</v>
      </c>
      <c r="F9" s="382" t="s">
        <v>77</v>
      </c>
      <c r="G9" s="383"/>
      <c r="H9" s="31">
        <f ca="1">1/H8</f>
        <v>0.94360165249908068</v>
      </c>
    </row>
    <row r="10" spans="1:17" ht="15.75" x14ac:dyDescent="0.25">
      <c r="A10" s="22" t="s">
        <v>87</v>
      </c>
      <c r="B10" s="41">
        <f>'Politica Actual '!B4</f>
        <v>240</v>
      </c>
      <c r="I10" s="152"/>
    </row>
    <row r="11" spans="1:17" ht="15.75" x14ac:dyDescent="0.25">
      <c r="A11" s="22" t="s">
        <v>0</v>
      </c>
      <c r="B11" s="1"/>
    </row>
    <row r="12" spans="1:17" ht="15.75" thickBot="1" x14ac:dyDescent="0.3">
      <c r="O12" s="305">
        <f ca="1">AVERAGE(O15:O34)</f>
        <v>1543500</v>
      </c>
      <c r="P12" s="305">
        <f t="shared" ref="P12:Q12" si="0">AVERAGE(P15:P34)</f>
        <v>101500</v>
      </c>
      <c r="Q12" s="305">
        <f t="shared" si="0"/>
        <v>9263388.5501445234</v>
      </c>
    </row>
    <row r="13" spans="1:17" ht="94.5" x14ac:dyDescent="0.25">
      <c r="B13" s="33" t="s">
        <v>88</v>
      </c>
      <c r="C13" s="34" t="s">
        <v>5</v>
      </c>
      <c r="D13" s="34" t="s">
        <v>89</v>
      </c>
      <c r="E13" s="34" t="s">
        <v>90</v>
      </c>
      <c r="F13" s="34" t="s">
        <v>91</v>
      </c>
      <c r="G13" s="34" t="s">
        <v>92</v>
      </c>
      <c r="H13" s="34" t="s">
        <v>93</v>
      </c>
      <c r="I13" s="34" t="s">
        <v>94</v>
      </c>
      <c r="J13" s="34" t="s">
        <v>95</v>
      </c>
      <c r="K13" s="34" t="s">
        <v>96</v>
      </c>
      <c r="L13" s="34" t="s">
        <v>97</v>
      </c>
      <c r="M13" s="34" t="s">
        <v>98</v>
      </c>
      <c r="N13" s="34" t="s">
        <v>99</v>
      </c>
      <c r="O13" s="34" t="s">
        <v>100</v>
      </c>
      <c r="P13" s="34" t="s">
        <v>101</v>
      </c>
      <c r="Q13" s="35" t="s">
        <v>102</v>
      </c>
    </row>
    <row r="14" spans="1:17" x14ac:dyDescent="0.25">
      <c r="B14" s="7">
        <v>0</v>
      </c>
      <c r="C14" s="2"/>
      <c r="D14" s="2">
        <f>$B$10</f>
        <v>240</v>
      </c>
      <c r="E14" s="36">
        <f>D14+K14</f>
        <v>240</v>
      </c>
      <c r="F14" s="2">
        <f>$B$10</f>
        <v>240</v>
      </c>
      <c r="G14" s="2">
        <f>F14+L14</f>
        <v>240</v>
      </c>
      <c r="H14" s="2">
        <v>240</v>
      </c>
      <c r="I14" s="2"/>
      <c r="J14" s="2">
        <v>0</v>
      </c>
      <c r="K14" s="36">
        <v>0</v>
      </c>
      <c r="L14" s="2">
        <v>0</v>
      </c>
      <c r="M14" s="2"/>
      <c r="N14" s="2"/>
      <c r="O14" s="37">
        <v>0</v>
      </c>
      <c r="P14" s="37">
        <v>0</v>
      </c>
      <c r="Q14" s="28">
        <v>0</v>
      </c>
    </row>
    <row r="15" spans="1:17" x14ac:dyDescent="0.25">
      <c r="B15" s="7">
        <v>1</v>
      </c>
      <c r="C15" s="38">
        <f>Parka!J2</f>
        <v>130</v>
      </c>
      <c r="D15" s="38">
        <f>E14-C15</f>
        <v>110</v>
      </c>
      <c r="E15" s="39">
        <f>D15+K15</f>
        <v>551.11374048307255</v>
      </c>
      <c r="F15" s="38">
        <f>G14-C15</f>
        <v>110</v>
      </c>
      <c r="G15" s="38">
        <f ca="1">F15+L15</f>
        <v>110</v>
      </c>
      <c r="H15" s="2">
        <f>MAX(F15,0)</f>
        <v>110</v>
      </c>
      <c r="I15" s="2" t="str">
        <f ca="1">IF(L15&gt;0,MAX(F15+L15,0),"")</f>
        <v/>
      </c>
      <c r="J15" s="2">
        <f t="shared" ref="J15:J34" si="1">ROUNDUP(IF(F15&lt;0,ABS(F15),0),0)</f>
        <v>0</v>
      </c>
      <c r="K15" s="36">
        <f>IF(D15&lt;=$B$8,$B$7,0)</f>
        <v>441.11374048307255</v>
      </c>
      <c r="L15" s="2">
        <f ca="1">IF(B15&gt;=$B$2,OFFSET(L15,-$B$2,-1),0)</f>
        <v>0</v>
      </c>
      <c r="M15" s="2">
        <f>IF(K15&gt;0,1,0)</f>
        <v>1</v>
      </c>
      <c r="N15" s="2">
        <f>IF(K15&gt;0,IF(J15&gt;0,1,0),0)</f>
        <v>0</v>
      </c>
      <c r="O15" s="37">
        <f>(J15*$B$5)</f>
        <v>0</v>
      </c>
      <c r="P15" s="37">
        <f>$B$3*M15</f>
        <v>253750</v>
      </c>
      <c r="Q15" s="28">
        <f>$B$4*K15</f>
        <v>23158471.375361308</v>
      </c>
    </row>
    <row r="16" spans="1:17" x14ac:dyDescent="0.25">
      <c r="B16" s="7">
        <v>2</v>
      </c>
      <c r="C16" s="38">
        <f>Parka!J3</f>
        <v>142</v>
      </c>
      <c r="D16" s="38">
        <f t="shared" ref="D16:D31" si="2">E15-C16</f>
        <v>409.11374048307255</v>
      </c>
      <c r="E16" s="39">
        <f t="shared" ref="E16:E34" si="3">D16+K16</f>
        <v>409.11374048307255</v>
      </c>
      <c r="F16" s="2">
        <f t="shared" ref="F16:F31" ca="1" si="4">G15-C16</f>
        <v>-32</v>
      </c>
      <c r="G16" s="2">
        <f t="shared" ref="G16:G34" ca="1" si="5">F16+L16</f>
        <v>-32</v>
      </c>
      <c r="H16" s="2">
        <f t="shared" ref="H16:H34" ca="1" si="6">MAX(F16,0)</f>
        <v>0</v>
      </c>
      <c r="I16" s="2" t="str">
        <f t="shared" ref="I16:I34" ca="1" si="7">IF(L16&gt;0,MAX(F16+L16,0),"")</f>
        <v/>
      </c>
      <c r="J16" s="2">
        <f t="shared" ca="1" si="1"/>
        <v>32</v>
      </c>
      <c r="K16" s="36">
        <f t="shared" ref="K16:K34" si="8">IF(D16&lt;=$B$8,$B$7,0)</f>
        <v>0</v>
      </c>
      <c r="L16" s="2">
        <f t="shared" ref="L16:L34" ca="1" si="9">IF(B16&gt;=$B$2,OFFSET(L16,-$B$2,-1),0)</f>
        <v>0</v>
      </c>
      <c r="M16" s="2">
        <f t="shared" ref="M16:M34" si="10">IF(K16&gt;0,1,0)</f>
        <v>0</v>
      </c>
      <c r="N16" s="2">
        <f>IF(K16&gt;0,IF(J16&gt;0,1,0),0)</f>
        <v>0</v>
      </c>
      <c r="O16" s="37">
        <f t="shared" ref="O16:O34" ca="1" si="11">(J16*$B$5)</f>
        <v>1680000</v>
      </c>
      <c r="P16" s="37">
        <f t="shared" ref="P16:P34" si="12">$B$3*M16</f>
        <v>0</v>
      </c>
      <c r="Q16" s="28">
        <f t="shared" ref="Q16:Q34" si="13">$B$4*K16</f>
        <v>0</v>
      </c>
    </row>
    <row r="17" spans="2:17" x14ac:dyDescent="0.25">
      <c r="B17" s="7">
        <v>3</v>
      </c>
      <c r="C17" s="38">
        <f>Parka!J4</f>
        <v>149</v>
      </c>
      <c r="D17" s="38">
        <f t="shared" si="2"/>
        <v>260.11374048307255</v>
      </c>
      <c r="E17" s="39">
        <f t="shared" si="3"/>
        <v>701.22748096614509</v>
      </c>
      <c r="F17" s="2">
        <f t="shared" ca="1" si="4"/>
        <v>-181</v>
      </c>
      <c r="G17" s="2">
        <f t="shared" ca="1" si="5"/>
        <v>260.11374048307255</v>
      </c>
      <c r="H17" s="2">
        <f t="shared" ca="1" si="6"/>
        <v>0</v>
      </c>
      <c r="I17" s="2">
        <f t="shared" ca="1" si="7"/>
        <v>260.11374048307255</v>
      </c>
      <c r="J17" s="2">
        <f t="shared" ca="1" si="1"/>
        <v>181</v>
      </c>
      <c r="K17" s="36">
        <f t="shared" si="8"/>
        <v>441.11374048307255</v>
      </c>
      <c r="L17" s="2">
        <f t="shared" ca="1" si="9"/>
        <v>441.11374048307255</v>
      </c>
      <c r="M17" s="2">
        <f t="shared" si="10"/>
        <v>1</v>
      </c>
      <c r="N17" s="2">
        <f t="shared" ref="N17:N34" ca="1" si="14">IF(K17&gt;0,IF(J17&gt;0,1,0),0)</f>
        <v>1</v>
      </c>
      <c r="O17" s="37">
        <f t="shared" ca="1" si="11"/>
        <v>9502500</v>
      </c>
      <c r="P17" s="37">
        <f t="shared" si="12"/>
        <v>253750</v>
      </c>
      <c r="Q17" s="28">
        <f t="shared" si="13"/>
        <v>23158471.375361308</v>
      </c>
    </row>
    <row r="18" spans="2:17" x14ac:dyDescent="0.25">
      <c r="B18" s="7">
        <v>4</v>
      </c>
      <c r="C18" s="38">
        <f>Parka!J5</f>
        <v>153</v>
      </c>
      <c r="D18" s="38">
        <f t="shared" si="2"/>
        <v>548.22748096614509</v>
      </c>
      <c r="E18" s="39">
        <f t="shared" si="3"/>
        <v>548.22748096614509</v>
      </c>
      <c r="F18" s="2">
        <f t="shared" ca="1" si="4"/>
        <v>107.11374048307255</v>
      </c>
      <c r="G18" s="2">
        <f t="shared" ca="1" si="5"/>
        <v>107.11374048307255</v>
      </c>
      <c r="H18" s="2">
        <f t="shared" ca="1" si="6"/>
        <v>107.11374048307255</v>
      </c>
      <c r="I18" s="2" t="str">
        <f t="shared" ca="1" si="7"/>
        <v/>
      </c>
      <c r="J18" s="2">
        <f t="shared" ca="1" si="1"/>
        <v>0</v>
      </c>
      <c r="K18" s="36">
        <f t="shared" si="8"/>
        <v>0</v>
      </c>
      <c r="L18" s="2">
        <f t="shared" ca="1" si="9"/>
        <v>0</v>
      </c>
      <c r="M18" s="2">
        <f t="shared" si="10"/>
        <v>0</v>
      </c>
      <c r="N18" s="2">
        <f t="shared" si="14"/>
        <v>0</v>
      </c>
      <c r="O18" s="37">
        <f t="shared" ca="1" si="11"/>
        <v>0</v>
      </c>
      <c r="P18" s="37">
        <f t="shared" si="12"/>
        <v>0</v>
      </c>
      <c r="Q18" s="28">
        <f t="shared" si="13"/>
        <v>0</v>
      </c>
    </row>
    <row r="19" spans="2:17" x14ac:dyDescent="0.25">
      <c r="B19" s="7">
        <v>5</v>
      </c>
      <c r="C19" s="38">
        <f>Parka!J6</f>
        <v>154</v>
      </c>
      <c r="D19" s="38">
        <f t="shared" si="2"/>
        <v>394.22748096614509</v>
      </c>
      <c r="E19" s="39">
        <f t="shared" si="3"/>
        <v>394.22748096614509</v>
      </c>
      <c r="F19" s="2">
        <f t="shared" ca="1" si="4"/>
        <v>-46.886259516927453</v>
      </c>
      <c r="G19" s="2">
        <f t="shared" ca="1" si="5"/>
        <v>394.22748096614509</v>
      </c>
      <c r="H19" s="2">
        <f t="shared" ca="1" si="6"/>
        <v>0</v>
      </c>
      <c r="I19" s="2">
        <f t="shared" ca="1" si="7"/>
        <v>394.22748096614509</v>
      </c>
      <c r="J19" s="2">
        <f t="shared" ca="1" si="1"/>
        <v>47</v>
      </c>
      <c r="K19" s="36">
        <f t="shared" si="8"/>
        <v>0</v>
      </c>
      <c r="L19" s="2">
        <f t="shared" ca="1" si="9"/>
        <v>441.11374048307255</v>
      </c>
      <c r="M19" s="2">
        <f t="shared" si="10"/>
        <v>0</v>
      </c>
      <c r="N19" s="2">
        <f t="shared" si="14"/>
        <v>0</v>
      </c>
      <c r="O19" s="37">
        <f t="shared" ca="1" si="11"/>
        <v>2467500</v>
      </c>
      <c r="P19" s="37">
        <f t="shared" si="12"/>
        <v>0</v>
      </c>
      <c r="Q19" s="28">
        <f t="shared" si="13"/>
        <v>0</v>
      </c>
    </row>
    <row r="20" spans="2:17" x14ac:dyDescent="0.25">
      <c r="B20" s="7">
        <v>6</v>
      </c>
      <c r="C20" s="38">
        <f>Parka!J7</f>
        <v>155</v>
      </c>
      <c r="D20" s="38">
        <f t="shared" si="2"/>
        <v>239.22748096614509</v>
      </c>
      <c r="E20" s="39">
        <f t="shared" si="3"/>
        <v>680.34122144921764</v>
      </c>
      <c r="F20" s="2">
        <f t="shared" ca="1" si="4"/>
        <v>239.22748096614509</v>
      </c>
      <c r="G20" s="2">
        <f t="shared" ca="1" si="5"/>
        <v>239.22748096614509</v>
      </c>
      <c r="H20" s="2">
        <f t="shared" ca="1" si="6"/>
        <v>239.22748096614509</v>
      </c>
      <c r="I20" s="2" t="str">
        <f t="shared" ca="1" si="7"/>
        <v/>
      </c>
      <c r="J20" s="2">
        <f t="shared" ca="1" si="1"/>
        <v>0</v>
      </c>
      <c r="K20" s="36">
        <f t="shared" si="8"/>
        <v>441.11374048307255</v>
      </c>
      <c r="L20" s="2">
        <f t="shared" ca="1" si="9"/>
        <v>0</v>
      </c>
      <c r="M20" s="2">
        <f t="shared" si="10"/>
        <v>1</v>
      </c>
      <c r="N20" s="2">
        <f t="shared" ca="1" si="14"/>
        <v>0</v>
      </c>
      <c r="O20" s="37">
        <f t="shared" ca="1" si="11"/>
        <v>0</v>
      </c>
      <c r="P20" s="37">
        <f t="shared" si="12"/>
        <v>253750</v>
      </c>
      <c r="Q20" s="28">
        <f t="shared" si="13"/>
        <v>23158471.375361308</v>
      </c>
    </row>
    <row r="21" spans="2:17" x14ac:dyDescent="0.25">
      <c r="B21" s="7">
        <v>7</v>
      </c>
      <c r="C21" s="38">
        <f>Parka!J8</f>
        <v>156</v>
      </c>
      <c r="D21" s="38">
        <f t="shared" si="2"/>
        <v>524.34122144921764</v>
      </c>
      <c r="E21" s="39">
        <f t="shared" si="3"/>
        <v>524.34122144921764</v>
      </c>
      <c r="F21" s="2">
        <f t="shared" ca="1" si="4"/>
        <v>83.227480966145094</v>
      </c>
      <c r="G21" s="2">
        <f t="shared" ca="1" si="5"/>
        <v>83.227480966145094</v>
      </c>
      <c r="H21" s="2">
        <f t="shared" ca="1" si="6"/>
        <v>83.227480966145094</v>
      </c>
      <c r="I21" s="2" t="str">
        <f t="shared" ca="1" si="7"/>
        <v/>
      </c>
      <c r="J21" s="2">
        <f t="shared" ca="1" si="1"/>
        <v>0</v>
      </c>
      <c r="K21" s="36">
        <f t="shared" si="8"/>
        <v>0</v>
      </c>
      <c r="L21" s="2">
        <f t="shared" ca="1" si="9"/>
        <v>0</v>
      </c>
      <c r="M21" s="2">
        <f t="shared" si="10"/>
        <v>0</v>
      </c>
      <c r="N21" s="2">
        <f t="shared" si="14"/>
        <v>0</v>
      </c>
      <c r="O21" s="37">
        <f t="shared" ca="1" si="11"/>
        <v>0</v>
      </c>
      <c r="P21" s="37">
        <f t="shared" si="12"/>
        <v>0</v>
      </c>
      <c r="Q21" s="28">
        <f t="shared" si="13"/>
        <v>0</v>
      </c>
    </row>
    <row r="22" spans="2:17" x14ac:dyDescent="0.25">
      <c r="B22" s="7">
        <v>8</v>
      </c>
      <c r="C22" s="38">
        <f>Parka!J9</f>
        <v>156</v>
      </c>
      <c r="D22" s="38">
        <f t="shared" si="2"/>
        <v>368.34122144921764</v>
      </c>
      <c r="E22" s="39">
        <f t="shared" si="3"/>
        <v>368.34122144921764</v>
      </c>
      <c r="F22" s="2">
        <f t="shared" ca="1" si="4"/>
        <v>-72.772519033854906</v>
      </c>
      <c r="G22" s="2">
        <f t="shared" ca="1" si="5"/>
        <v>368.34122144921764</v>
      </c>
      <c r="H22" s="2">
        <f t="shared" ca="1" si="6"/>
        <v>0</v>
      </c>
      <c r="I22" s="2">
        <f t="shared" ca="1" si="7"/>
        <v>368.34122144921764</v>
      </c>
      <c r="J22" s="2">
        <f t="shared" ca="1" si="1"/>
        <v>73</v>
      </c>
      <c r="K22" s="36">
        <f t="shared" si="8"/>
        <v>0</v>
      </c>
      <c r="L22" s="2">
        <f t="shared" ca="1" si="9"/>
        <v>441.11374048307255</v>
      </c>
      <c r="M22" s="2">
        <f t="shared" si="10"/>
        <v>0</v>
      </c>
      <c r="N22" s="2">
        <f>IF(K22&gt;0,IF(J22&gt;0,1,0),0)</f>
        <v>0</v>
      </c>
      <c r="O22" s="37">
        <f t="shared" ca="1" si="11"/>
        <v>3832500</v>
      </c>
      <c r="P22" s="37">
        <f t="shared" si="12"/>
        <v>0</v>
      </c>
      <c r="Q22" s="28">
        <f t="shared" si="13"/>
        <v>0</v>
      </c>
    </row>
    <row r="23" spans="2:17" x14ac:dyDescent="0.25">
      <c r="B23" s="7">
        <v>9</v>
      </c>
      <c r="C23" s="38">
        <f>Parka!J10</f>
        <v>156</v>
      </c>
      <c r="D23" s="38">
        <f t="shared" si="2"/>
        <v>212.34122144921764</v>
      </c>
      <c r="E23" s="39">
        <f t="shared" si="3"/>
        <v>653.45496193229019</v>
      </c>
      <c r="F23" s="2">
        <f t="shared" ca="1" si="4"/>
        <v>212.34122144921764</v>
      </c>
      <c r="G23" s="2">
        <f t="shared" ca="1" si="5"/>
        <v>212.34122144921764</v>
      </c>
      <c r="H23" s="2">
        <f t="shared" ca="1" si="6"/>
        <v>212.34122144921764</v>
      </c>
      <c r="I23" s="2" t="str">
        <f t="shared" ca="1" si="7"/>
        <v/>
      </c>
      <c r="J23" s="2">
        <f t="shared" ca="1" si="1"/>
        <v>0</v>
      </c>
      <c r="K23" s="36">
        <f t="shared" si="8"/>
        <v>441.11374048307255</v>
      </c>
      <c r="L23" s="2">
        <f t="shared" ca="1" si="9"/>
        <v>0</v>
      </c>
      <c r="M23" s="2">
        <f t="shared" si="10"/>
        <v>1</v>
      </c>
      <c r="N23" s="2">
        <f t="shared" ca="1" si="14"/>
        <v>0</v>
      </c>
      <c r="O23" s="37">
        <f t="shared" ca="1" si="11"/>
        <v>0</v>
      </c>
      <c r="P23" s="37">
        <f t="shared" si="12"/>
        <v>253750</v>
      </c>
      <c r="Q23" s="28">
        <f t="shared" si="13"/>
        <v>23158471.375361308</v>
      </c>
    </row>
    <row r="24" spans="2:17" x14ac:dyDescent="0.25">
      <c r="B24" s="7">
        <v>10</v>
      </c>
      <c r="C24" s="38">
        <f>Parka!J11</f>
        <v>156</v>
      </c>
      <c r="D24" s="38">
        <f t="shared" si="2"/>
        <v>497.45496193229019</v>
      </c>
      <c r="E24" s="39">
        <f t="shared" si="3"/>
        <v>497.45496193229019</v>
      </c>
      <c r="F24" s="2">
        <f t="shared" ca="1" si="4"/>
        <v>56.341221449217642</v>
      </c>
      <c r="G24" s="2">
        <f t="shared" ca="1" si="5"/>
        <v>56.341221449217642</v>
      </c>
      <c r="H24" s="2">
        <f t="shared" ca="1" si="6"/>
        <v>56.341221449217642</v>
      </c>
      <c r="I24" s="2" t="str">
        <f t="shared" ca="1" si="7"/>
        <v/>
      </c>
      <c r="J24" s="2">
        <f t="shared" ca="1" si="1"/>
        <v>0</v>
      </c>
      <c r="K24" s="36">
        <f t="shared" si="8"/>
        <v>0</v>
      </c>
      <c r="L24" s="2">
        <f t="shared" ca="1" si="9"/>
        <v>0</v>
      </c>
      <c r="M24" s="2">
        <f t="shared" si="10"/>
        <v>0</v>
      </c>
      <c r="N24" s="2">
        <f t="shared" si="14"/>
        <v>0</v>
      </c>
      <c r="O24" s="37">
        <f t="shared" ca="1" si="11"/>
        <v>0</v>
      </c>
      <c r="P24" s="37">
        <f t="shared" si="12"/>
        <v>0</v>
      </c>
      <c r="Q24" s="28">
        <f t="shared" si="13"/>
        <v>0</v>
      </c>
    </row>
    <row r="25" spans="2:17" x14ac:dyDescent="0.25">
      <c r="B25" s="7">
        <v>11</v>
      </c>
      <c r="C25" s="38">
        <f>Parka!J12</f>
        <v>156</v>
      </c>
      <c r="D25" s="38">
        <f t="shared" si="2"/>
        <v>341.45496193229019</v>
      </c>
      <c r="E25" s="39">
        <f t="shared" si="3"/>
        <v>341.45496193229019</v>
      </c>
      <c r="F25" s="2">
        <f t="shared" ca="1" si="4"/>
        <v>-99.658778550782358</v>
      </c>
      <c r="G25" s="2">
        <f t="shared" ca="1" si="5"/>
        <v>341.45496193229019</v>
      </c>
      <c r="H25" s="2">
        <f t="shared" ca="1" si="6"/>
        <v>0</v>
      </c>
      <c r="I25" s="2">
        <f t="shared" ca="1" si="7"/>
        <v>341.45496193229019</v>
      </c>
      <c r="J25" s="2">
        <f t="shared" ca="1" si="1"/>
        <v>100</v>
      </c>
      <c r="K25" s="36">
        <f t="shared" si="8"/>
        <v>0</v>
      </c>
      <c r="L25" s="2">
        <f t="shared" ca="1" si="9"/>
        <v>441.11374048307255</v>
      </c>
      <c r="M25" s="2">
        <f t="shared" si="10"/>
        <v>0</v>
      </c>
      <c r="N25" s="2">
        <f t="shared" si="14"/>
        <v>0</v>
      </c>
      <c r="O25" s="37">
        <f t="shared" ca="1" si="11"/>
        <v>5250000</v>
      </c>
      <c r="P25" s="37">
        <f t="shared" si="12"/>
        <v>0</v>
      </c>
      <c r="Q25" s="28">
        <f t="shared" si="13"/>
        <v>0</v>
      </c>
    </row>
    <row r="26" spans="2:17" x14ac:dyDescent="0.25">
      <c r="B26" s="7">
        <v>12</v>
      </c>
      <c r="C26" s="38">
        <f>Parka!J13</f>
        <v>156</v>
      </c>
      <c r="D26" s="38">
        <f t="shared" si="2"/>
        <v>185.45496193229019</v>
      </c>
      <c r="E26" s="39">
        <f t="shared" si="3"/>
        <v>626.56870241536274</v>
      </c>
      <c r="F26" s="2">
        <f t="shared" ca="1" si="4"/>
        <v>185.45496193229019</v>
      </c>
      <c r="G26" s="2">
        <f t="shared" ca="1" si="5"/>
        <v>185.45496193229019</v>
      </c>
      <c r="H26" s="2">
        <f t="shared" ca="1" si="6"/>
        <v>185.45496193229019</v>
      </c>
      <c r="I26" s="2" t="str">
        <f t="shared" ca="1" si="7"/>
        <v/>
      </c>
      <c r="J26" s="2">
        <f t="shared" ca="1" si="1"/>
        <v>0</v>
      </c>
      <c r="K26" s="36">
        <f t="shared" si="8"/>
        <v>441.11374048307255</v>
      </c>
      <c r="L26" s="2">
        <f t="shared" ca="1" si="9"/>
        <v>0</v>
      </c>
      <c r="M26" s="2">
        <f t="shared" si="10"/>
        <v>1</v>
      </c>
      <c r="N26" s="2">
        <f t="shared" ca="1" si="14"/>
        <v>0</v>
      </c>
      <c r="O26" s="37">
        <f t="shared" ca="1" si="11"/>
        <v>0</v>
      </c>
      <c r="P26" s="37">
        <f t="shared" si="12"/>
        <v>253750</v>
      </c>
      <c r="Q26" s="28">
        <f t="shared" si="13"/>
        <v>23158471.375361308</v>
      </c>
    </row>
    <row r="27" spans="2:17" x14ac:dyDescent="0.25">
      <c r="B27" s="7">
        <v>13</v>
      </c>
      <c r="C27" s="38">
        <f>Parka!J14</f>
        <v>156</v>
      </c>
      <c r="D27" s="38">
        <f t="shared" si="2"/>
        <v>470.56870241536274</v>
      </c>
      <c r="E27" s="39">
        <f t="shared" si="3"/>
        <v>470.56870241536274</v>
      </c>
      <c r="F27" s="2">
        <f t="shared" ca="1" si="4"/>
        <v>29.454961932290189</v>
      </c>
      <c r="G27" s="2">
        <f t="shared" ca="1" si="5"/>
        <v>29.454961932290189</v>
      </c>
      <c r="H27" s="2">
        <f t="shared" ca="1" si="6"/>
        <v>29.454961932290189</v>
      </c>
      <c r="I27" s="2" t="str">
        <f t="shared" ca="1" si="7"/>
        <v/>
      </c>
      <c r="J27" s="2">
        <f t="shared" ca="1" si="1"/>
        <v>0</v>
      </c>
      <c r="K27" s="36">
        <f t="shared" si="8"/>
        <v>0</v>
      </c>
      <c r="L27" s="2">
        <f t="shared" ca="1" si="9"/>
        <v>0</v>
      </c>
      <c r="M27" s="2">
        <f t="shared" si="10"/>
        <v>0</v>
      </c>
      <c r="N27" s="2">
        <f t="shared" si="14"/>
        <v>0</v>
      </c>
      <c r="O27" s="37">
        <f t="shared" ca="1" si="11"/>
        <v>0</v>
      </c>
      <c r="P27" s="37">
        <f t="shared" si="12"/>
        <v>0</v>
      </c>
      <c r="Q27" s="28">
        <f t="shared" si="13"/>
        <v>0</v>
      </c>
    </row>
    <row r="28" spans="2:17" x14ac:dyDescent="0.25">
      <c r="B28" s="7">
        <v>14</v>
      </c>
      <c r="C28" s="38">
        <f>Parka!J15</f>
        <v>156</v>
      </c>
      <c r="D28" s="38">
        <f t="shared" si="2"/>
        <v>314.56870241536274</v>
      </c>
      <c r="E28" s="39">
        <f t="shared" si="3"/>
        <v>755.68244289843528</v>
      </c>
      <c r="F28" s="2">
        <f t="shared" ca="1" si="4"/>
        <v>-126.54503806770981</v>
      </c>
      <c r="G28" s="2">
        <f t="shared" ca="1" si="5"/>
        <v>314.56870241536274</v>
      </c>
      <c r="H28" s="2">
        <f t="shared" ca="1" si="6"/>
        <v>0</v>
      </c>
      <c r="I28" s="2">
        <f t="shared" ca="1" si="7"/>
        <v>314.56870241536274</v>
      </c>
      <c r="J28" s="2">
        <f t="shared" ca="1" si="1"/>
        <v>127</v>
      </c>
      <c r="K28" s="36">
        <f t="shared" si="8"/>
        <v>441.11374048307255</v>
      </c>
      <c r="L28" s="2">
        <f t="shared" ca="1" si="9"/>
        <v>441.11374048307255</v>
      </c>
      <c r="M28" s="2">
        <f t="shared" si="10"/>
        <v>1</v>
      </c>
      <c r="N28" s="2">
        <f t="shared" ca="1" si="14"/>
        <v>1</v>
      </c>
      <c r="O28" s="37">
        <f ca="1">(J28*$B$5)</f>
        <v>6667500</v>
      </c>
      <c r="P28" s="37">
        <f t="shared" si="12"/>
        <v>253750</v>
      </c>
      <c r="Q28" s="28">
        <f t="shared" si="13"/>
        <v>23158471.375361308</v>
      </c>
    </row>
    <row r="29" spans="2:17" x14ac:dyDescent="0.25">
      <c r="B29" s="7">
        <v>15</v>
      </c>
      <c r="C29" s="38">
        <f>Parka!J16</f>
        <v>156</v>
      </c>
      <c r="D29" s="38">
        <f t="shared" si="2"/>
        <v>599.68244289843528</v>
      </c>
      <c r="E29" s="39">
        <f t="shared" si="3"/>
        <v>599.68244289843528</v>
      </c>
      <c r="F29" s="2">
        <f t="shared" ca="1" si="4"/>
        <v>158.56870241536274</v>
      </c>
      <c r="G29" s="2">
        <f t="shared" ca="1" si="5"/>
        <v>158.56870241536274</v>
      </c>
      <c r="H29" s="2">
        <f t="shared" ca="1" si="6"/>
        <v>158.56870241536274</v>
      </c>
      <c r="I29" s="2" t="str">
        <f t="shared" ca="1" si="7"/>
        <v/>
      </c>
      <c r="J29" s="2">
        <f t="shared" ca="1" si="1"/>
        <v>0</v>
      </c>
      <c r="K29" s="36">
        <f t="shared" si="8"/>
        <v>0</v>
      </c>
      <c r="L29" s="2">
        <f t="shared" ca="1" si="9"/>
        <v>0</v>
      </c>
      <c r="M29" s="2">
        <f t="shared" si="10"/>
        <v>0</v>
      </c>
      <c r="N29" s="2">
        <f t="shared" si="14"/>
        <v>0</v>
      </c>
      <c r="O29" s="37">
        <f t="shared" ca="1" si="11"/>
        <v>0</v>
      </c>
      <c r="P29" s="37">
        <f t="shared" si="12"/>
        <v>0</v>
      </c>
      <c r="Q29" s="28">
        <f t="shared" si="13"/>
        <v>0</v>
      </c>
    </row>
    <row r="30" spans="2:17" x14ac:dyDescent="0.25">
      <c r="B30" s="7">
        <v>16</v>
      </c>
      <c r="C30" s="38">
        <f>Parka!J17</f>
        <v>156</v>
      </c>
      <c r="D30" s="38">
        <f t="shared" si="2"/>
        <v>443.68244289843528</v>
      </c>
      <c r="E30" s="39">
        <f t="shared" si="3"/>
        <v>443.68244289843528</v>
      </c>
      <c r="F30" s="2">
        <f t="shared" ca="1" si="4"/>
        <v>2.5687024153627362</v>
      </c>
      <c r="G30" s="2">
        <f t="shared" ca="1" si="5"/>
        <v>443.68244289843528</v>
      </c>
      <c r="H30" s="2">
        <f t="shared" ca="1" si="6"/>
        <v>2.5687024153627362</v>
      </c>
      <c r="I30" s="2">
        <f t="shared" ca="1" si="7"/>
        <v>443.68244289843528</v>
      </c>
      <c r="J30" s="2">
        <f t="shared" ca="1" si="1"/>
        <v>0</v>
      </c>
      <c r="K30" s="36">
        <f t="shared" si="8"/>
        <v>0</v>
      </c>
      <c r="L30" s="2">
        <f t="shared" ca="1" si="9"/>
        <v>441.11374048307255</v>
      </c>
      <c r="M30" s="2">
        <f t="shared" si="10"/>
        <v>0</v>
      </c>
      <c r="N30" s="2">
        <f t="shared" si="14"/>
        <v>0</v>
      </c>
      <c r="O30" s="37">
        <f t="shared" ca="1" si="11"/>
        <v>0</v>
      </c>
      <c r="P30" s="37">
        <f t="shared" si="12"/>
        <v>0</v>
      </c>
      <c r="Q30" s="28">
        <f t="shared" si="13"/>
        <v>0</v>
      </c>
    </row>
    <row r="31" spans="2:17" x14ac:dyDescent="0.25">
      <c r="B31" s="7">
        <v>17</v>
      </c>
      <c r="C31" s="38">
        <f>Parka!J18</f>
        <v>157</v>
      </c>
      <c r="D31" s="38">
        <f t="shared" si="2"/>
        <v>286.68244289843528</v>
      </c>
      <c r="E31" s="39">
        <f t="shared" si="3"/>
        <v>727.79618338150783</v>
      </c>
      <c r="F31" s="2">
        <f t="shared" ca="1" si="4"/>
        <v>286.68244289843528</v>
      </c>
      <c r="G31" s="2">
        <f t="shared" ca="1" si="5"/>
        <v>286.68244289843528</v>
      </c>
      <c r="H31" s="2">
        <f t="shared" ca="1" si="6"/>
        <v>286.68244289843528</v>
      </c>
      <c r="I31" s="2" t="str">
        <f t="shared" ca="1" si="7"/>
        <v/>
      </c>
      <c r="J31" s="2">
        <f t="shared" ca="1" si="1"/>
        <v>0</v>
      </c>
      <c r="K31" s="36">
        <f t="shared" si="8"/>
        <v>441.11374048307255</v>
      </c>
      <c r="L31" s="2">
        <f t="shared" ca="1" si="9"/>
        <v>0</v>
      </c>
      <c r="M31" s="2">
        <f t="shared" si="10"/>
        <v>1</v>
      </c>
      <c r="N31" s="2">
        <f t="shared" ca="1" si="14"/>
        <v>0</v>
      </c>
      <c r="O31" s="37">
        <f t="shared" ca="1" si="11"/>
        <v>0</v>
      </c>
      <c r="P31" s="37">
        <f t="shared" si="12"/>
        <v>253750</v>
      </c>
      <c r="Q31" s="28">
        <f t="shared" si="13"/>
        <v>23158471.375361308</v>
      </c>
    </row>
    <row r="32" spans="2:17" x14ac:dyDescent="0.25">
      <c r="B32" s="7">
        <v>18</v>
      </c>
      <c r="C32" s="38">
        <f>Parka!J19</f>
        <v>157</v>
      </c>
      <c r="D32" s="38">
        <f t="shared" ref="D32:D34" si="15">E31-C32</f>
        <v>570.79618338150783</v>
      </c>
      <c r="E32" s="39">
        <f t="shared" si="3"/>
        <v>570.79618338150783</v>
      </c>
      <c r="F32" s="2">
        <f t="shared" ref="F32:F34" ca="1" si="16">G31-C32</f>
        <v>129.68244289843528</v>
      </c>
      <c r="G32" s="2">
        <f t="shared" ca="1" si="5"/>
        <v>129.68244289843528</v>
      </c>
      <c r="H32" s="2">
        <f t="shared" ca="1" si="6"/>
        <v>129.68244289843528</v>
      </c>
      <c r="I32" s="2" t="str">
        <f t="shared" ca="1" si="7"/>
        <v/>
      </c>
      <c r="J32" s="2">
        <f t="shared" ca="1" si="1"/>
        <v>0</v>
      </c>
      <c r="K32" s="36">
        <f t="shared" si="8"/>
        <v>0</v>
      </c>
      <c r="L32" s="2">
        <f t="shared" ca="1" si="9"/>
        <v>0</v>
      </c>
      <c r="M32" s="2">
        <f t="shared" si="10"/>
        <v>0</v>
      </c>
      <c r="N32" s="2">
        <f t="shared" si="14"/>
        <v>0</v>
      </c>
      <c r="O32" s="37">
        <f t="shared" ca="1" si="11"/>
        <v>0</v>
      </c>
      <c r="P32" s="37">
        <f t="shared" si="12"/>
        <v>0</v>
      </c>
      <c r="Q32" s="28">
        <f t="shared" si="13"/>
        <v>0</v>
      </c>
    </row>
    <row r="33" spans="2:17" x14ac:dyDescent="0.25">
      <c r="B33" s="7">
        <v>19</v>
      </c>
      <c r="C33" s="38">
        <f>Parka!J20</f>
        <v>157</v>
      </c>
      <c r="D33" s="38">
        <f t="shared" si="15"/>
        <v>413.79618338150783</v>
      </c>
      <c r="E33" s="39">
        <f t="shared" si="3"/>
        <v>413.79618338150783</v>
      </c>
      <c r="F33" s="2">
        <f t="shared" ca="1" si="16"/>
        <v>-27.317557101564717</v>
      </c>
      <c r="G33" s="2">
        <f t="shared" ca="1" si="5"/>
        <v>413.79618338150783</v>
      </c>
      <c r="H33" s="2">
        <f t="shared" ca="1" si="6"/>
        <v>0</v>
      </c>
      <c r="I33" s="2">
        <f t="shared" ca="1" si="7"/>
        <v>413.79618338150783</v>
      </c>
      <c r="J33" s="2">
        <f t="shared" ca="1" si="1"/>
        <v>28</v>
      </c>
      <c r="K33" s="36">
        <f t="shared" si="8"/>
        <v>0</v>
      </c>
      <c r="L33" s="2">
        <f t="shared" ca="1" si="9"/>
        <v>441.11374048307255</v>
      </c>
      <c r="M33" s="2">
        <f t="shared" si="10"/>
        <v>0</v>
      </c>
      <c r="N33" s="2">
        <f t="shared" si="14"/>
        <v>0</v>
      </c>
      <c r="O33" s="37">
        <f t="shared" ca="1" si="11"/>
        <v>1470000</v>
      </c>
      <c r="P33" s="37">
        <f t="shared" si="12"/>
        <v>0</v>
      </c>
      <c r="Q33" s="28">
        <f t="shared" si="13"/>
        <v>0</v>
      </c>
    </row>
    <row r="34" spans="2:17" ht="15.75" thickBot="1" x14ac:dyDescent="0.3">
      <c r="B34" s="88">
        <v>20</v>
      </c>
      <c r="C34" s="38">
        <f>Parka!J21</f>
        <v>157</v>
      </c>
      <c r="D34" s="89">
        <f t="shared" si="15"/>
        <v>256.79618338150783</v>
      </c>
      <c r="E34" s="90">
        <f t="shared" si="3"/>
        <v>697.90992386458038</v>
      </c>
      <c r="F34" s="81">
        <f t="shared" ca="1" si="16"/>
        <v>256.79618338150783</v>
      </c>
      <c r="G34" s="81">
        <f t="shared" ca="1" si="5"/>
        <v>256.79618338150783</v>
      </c>
      <c r="H34" s="81">
        <f t="shared" ca="1" si="6"/>
        <v>256.79618338150783</v>
      </c>
      <c r="I34" s="81" t="str">
        <f t="shared" ca="1" si="7"/>
        <v/>
      </c>
      <c r="J34" s="81">
        <f t="shared" ca="1" si="1"/>
        <v>0</v>
      </c>
      <c r="K34" s="85">
        <f t="shared" si="8"/>
        <v>441.11374048307255</v>
      </c>
      <c r="L34" s="81">
        <f t="shared" ca="1" si="9"/>
        <v>0</v>
      </c>
      <c r="M34" s="81">
        <f t="shared" si="10"/>
        <v>1</v>
      </c>
      <c r="N34" s="81">
        <f t="shared" ca="1" si="14"/>
        <v>0</v>
      </c>
      <c r="O34" s="91">
        <f t="shared" ca="1" si="11"/>
        <v>0</v>
      </c>
      <c r="P34" s="91">
        <f t="shared" si="12"/>
        <v>253750</v>
      </c>
      <c r="Q34" s="92">
        <f t="shared" si="13"/>
        <v>23158471.375361308</v>
      </c>
    </row>
    <row r="79" spans="2:3" ht="15.75" thickBot="1" x14ac:dyDescent="0.3"/>
    <row r="80" spans="2:3" ht="15.75" thickBot="1" x14ac:dyDescent="0.3">
      <c r="B80" s="142" t="s">
        <v>103</v>
      </c>
      <c r="C80" s="194">
        <f>SUM(C15:C79)</f>
        <v>3071</v>
      </c>
    </row>
  </sheetData>
  <mergeCells count="8">
    <mergeCell ref="F8:G8"/>
    <mergeCell ref="F9:G9"/>
    <mergeCell ref="F2:G2"/>
    <mergeCell ref="F3:G3"/>
    <mergeCell ref="F4:G4"/>
    <mergeCell ref="F5:G5"/>
    <mergeCell ref="F6:G6"/>
    <mergeCell ref="F7:G7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7" tint="0.79998168889431442"/>
  </sheetPr>
  <dimension ref="A1:S34"/>
  <sheetViews>
    <sheetView showGridLines="0" zoomScale="85" zoomScaleNormal="100" workbookViewId="0">
      <selection activeCell="D6" sqref="D6"/>
    </sheetView>
  </sheetViews>
  <sheetFormatPr baseColWidth="10" defaultColWidth="11.42578125" defaultRowHeight="15" x14ac:dyDescent="0.25"/>
  <cols>
    <col min="2" max="3" width="10.140625" bestFit="1" customWidth="1"/>
    <col min="4" max="4" width="15" bestFit="1" customWidth="1"/>
    <col min="5" max="5" width="16.85546875" bestFit="1" customWidth="1"/>
    <col min="6" max="6" width="12.28515625" bestFit="1" customWidth="1"/>
    <col min="7" max="7" width="13.28515625" bestFit="1" customWidth="1"/>
    <col min="8" max="8" width="17.28515625" bestFit="1" customWidth="1"/>
    <col min="9" max="9" width="13.7109375" bestFit="1" customWidth="1"/>
    <col min="10" max="10" width="8.85546875" bestFit="1" customWidth="1"/>
    <col min="11" max="12" width="10.140625" bestFit="1" customWidth="1"/>
    <col min="13" max="13" width="10.140625" customWidth="1"/>
    <col min="14" max="14" width="7" bestFit="1" customWidth="1"/>
    <col min="15" max="15" width="8.85546875" bestFit="1" customWidth="1"/>
    <col min="16" max="16" width="15.7109375" bestFit="1" customWidth="1"/>
    <col min="17" max="17" width="11.42578125" bestFit="1" customWidth="1"/>
    <col min="18" max="18" width="14.85546875" bestFit="1" customWidth="1"/>
  </cols>
  <sheetData>
    <row r="1" spans="1:19" ht="15.75" thickBot="1" x14ac:dyDescent="0.3"/>
    <row r="2" spans="1:19" ht="15.75" x14ac:dyDescent="0.25">
      <c r="A2" s="22" t="s">
        <v>40</v>
      </c>
      <c r="B2" s="1">
        <f>'Politica Actual '!B21</f>
        <v>2</v>
      </c>
      <c r="F2" s="384" t="s">
        <v>74</v>
      </c>
      <c r="G2" s="385"/>
      <c r="H2" s="23">
        <f ca="1">AVERAGE(H15:I34)</f>
        <v>214.23518385318602</v>
      </c>
    </row>
    <row r="3" spans="1:19" ht="15.75" x14ac:dyDescent="0.25">
      <c r="A3" s="22" t="s">
        <v>57</v>
      </c>
      <c r="B3" s="40">
        <f>'Politica Actual '!B14</f>
        <v>253750</v>
      </c>
      <c r="F3" s="380" t="s">
        <v>80</v>
      </c>
      <c r="G3" s="381"/>
      <c r="H3" s="24">
        <f>AVERAGE(C15:C34)</f>
        <v>153.55000000000001</v>
      </c>
    </row>
    <row r="4" spans="1:19" ht="15.75" x14ac:dyDescent="0.25">
      <c r="A4" s="22" t="s">
        <v>81</v>
      </c>
      <c r="B4" s="40">
        <f>'Politica Actual '!B3</f>
        <v>52500</v>
      </c>
      <c r="F4" s="380" t="s">
        <v>82</v>
      </c>
      <c r="G4" s="381"/>
      <c r="H4" s="25">
        <f ca="1">1-(H5/H3)</f>
        <v>0.91273200911755126</v>
      </c>
    </row>
    <row r="5" spans="1:19" ht="15.75" x14ac:dyDescent="0.25">
      <c r="A5" s="22" t="s">
        <v>83</v>
      </c>
      <c r="B5" s="40">
        <f>'Politica Actual '!B13</f>
        <v>52500</v>
      </c>
      <c r="F5" s="380" t="s">
        <v>84</v>
      </c>
      <c r="G5" s="381"/>
      <c r="H5" s="26">
        <f ca="1">AVERAGE(J15:J34)</f>
        <v>13.4</v>
      </c>
    </row>
    <row r="6" spans="1:19" ht="16.5" thickBot="1" x14ac:dyDescent="0.3">
      <c r="A6" s="22" t="s">
        <v>59</v>
      </c>
      <c r="B6" s="40">
        <f>'Politica Actual '!B15</f>
        <v>9777.7777777777774</v>
      </c>
      <c r="F6" s="380" t="s">
        <v>85</v>
      </c>
      <c r="G6" s="381"/>
      <c r="H6" s="25">
        <f ca="1">1-(COUNTIF(O15:O34,1)/COUNTIF(L15:L34,"&gt;0"))</f>
        <v>1</v>
      </c>
      <c r="S6" s="46"/>
    </row>
    <row r="7" spans="1:19" ht="15.75" x14ac:dyDescent="0.25">
      <c r="A7" s="27"/>
      <c r="B7" s="47"/>
      <c r="F7" s="380" t="s">
        <v>86</v>
      </c>
      <c r="G7" s="381"/>
      <c r="H7" s="28">
        <f ca="1">SUM(P12:R12)*52+H2*B6</f>
        <v>512949213.36173767</v>
      </c>
    </row>
    <row r="8" spans="1:19" ht="15.75" x14ac:dyDescent="0.25">
      <c r="A8" s="29" t="s">
        <v>56</v>
      </c>
      <c r="B8" s="43">
        <f>IF(Parka!X2="Actual",'Politica Actual '!B29,'QR-ST (Parkas) - Teorico'!P9)</f>
        <v>766.69025158857028</v>
      </c>
      <c r="F8" s="380" t="s">
        <v>76</v>
      </c>
      <c r="G8" s="381"/>
      <c r="H8" s="24">
        <f ca="1">H2/H3</f>
        <v>1.3952144829253403</v>
      </c>
    </row>
    <row r="9" spans="1:19" ht="16.5" thickBot="1" x14ac:dyDescent="0.3">
      <c r="A9" s="30" t="s">
        <v>39</v>
      </c>
      <c r="B9" s="48">
        <f>'Politica Actual '!B20</f>
        <v>3</v>
      </c>
      <c r="F9" s="382" t="s">
        <v>77</v>
      </c>
      <c r="G9" s="383"/>
      <c r="H9" s="31">
        <f ca="1">1/H8</f>
        <v>0.71673567916475767</v>
      </c>
    </row>
    <row r="10" spans="1:19" ht="15.75" x14ac:dyDescent="0.25">
      <c r="A10" s="22" t="s">
        <v>87</v>
      </c>
      <c r="B10" s="41">
        <f>'Politica Actual '!B4</f>
        <v>240</v>
      </c>
    </row>
    <row r="11" spans="1:19" ht="15.75" x14ac:dyDescent="0.25">
      <c r="A11" s="22" t="s">
        <v>0</v>
      </c>
      <c r="B11" s="1">
        <v>1</v>
      </c>
    </row>
    <row r="12" spans="1:19" ht="15.75" thickBot="1" x14ac:dyDescent="0.3">
      <c r="P12" s="32">
        <f ca="1">AVERAGE(P15:P34)</f>
        <v>703500</v>
      </c>
      <c r="Q12" s="32">
        <f>AVERAGE(Q15:Q34)</f>
        <v>88812.5</v>
      </c>
      <c r="R12" s="32">
        <f>AVERAGE(R15:R34)</f>
        <v>9031811.9104199968</v>
      </c>
    </row>
    <row r="13" spans="1:19" ht="94.5" x14ac:dyDescent="0.25">
      <c r="B13" s="33" t="s">
        <v>88</v>
      </c>
      <c r="C13" s="34" t="s">
        <v>5</v>
      </c>
      <c r="D13" s="34" t="s">
        <v>89</v>
      </c>
      <c r="E13" s="34" t="s">
        <v>90</v>
      </c>
      <c r="F13" s="34" t="s">
        <v>91</v>
      </c>
      <c r="G13" s="34" t="s">
        <v>92</v>
      </c>
      <c r="H13" s="34" t="s">
        <v>93</v>
      </c>
      <c r="I13" s="34" t="s">
        <v>94</v>
      </c>
      <c r="J13" s="34" t="s">
        <v>95</v>
      </c>
      <c r="K13" s="34" t="s">
        <v>96</v>
      </c>
      <c r="L13" s="34" t="s">
        <v>97</v>
      </c>
      <c r="M13" s="34" t="s">
        <v>104</v>
      </c>
      <c r="N13" s="34" t="s">
        <v>98</v>
      </c>
      <c r="O13" s="34" t="s">
        <v>99</v>
      </c>
      <c r="P13" s="34" t="s">
        <v>100</v>
      </c>
      <c r="Q13" s="34" t="s">
        <v>101</v>
      </c>
      <c r="R13" s="35" t="s">
        <v>102</v>
      </c>
    </row>
    <row r="14" spans="1:19" x14ac:dyDescent="0.25">
      <c r="A14" s="49" t="s">
        <v>105</v>
      </c>
      <c r="B14" s="7">
        <v>0</v>
      </c>
      <c r="C14" s="2"/>
      <c r="D14" s="2">
        <f>$B$10</f>
        <v>240</v>
      </c>
      <c r="E14" s="2">
        <f t="shared" ref="E14:E34" si="0">D14+K14</f>
        <v>240</v>
      </c>
      <c r="F14" s="2">
        <f>$B$10</f>
        <v>240</v>
      </c>
      <c r="G14" s="2">
        <f t="shared" ref="G14:G34" si="1">F14+L14</f>
        <v>240</v>
      </c>
      <c r="H14" s="2">
        <v>0</v>
      </c>
      <c r="I14" s="2"/>
      <c r="J14" s="2">
        <v>0</v>
      </c>
      <c r="K14" s="36">
        <v>0</v>
      </c>
      <c r="L14" s="2">
        <v>0</v>
      </c>
      <c r="M14" s="2">
        <f>B11</f>
        <v>1</v>
      </c>
      <c r="N14" s="2"/>
      <c r="O14" s="2"/>
      <c r="P14" s="37">
        <v>0</v>
      </c>
      <c r="Q14" s="37">
        <v>0</v>
      </c>
      <c r="R14" s="28">
        <v>0</v>
      </c>
    </row>
    <row r="15" spans="1:19" x14ac:dyDescent="0.25">
      <c r="B15" s="7">
        <v>1</v>
      </c>
      <c r="C15" s="38">
        <f>Parka!J2</f>
        <v>130</v>
      </c>
      <c r="D15" s="38">
        <f>E14-C15</f>
        <v>110</v>
      </c>
      <c r="E15" s="39">
        <f>D15+K15</f>
        <v>766.69025158857028</v>
      </c>
      <c r="F15" s="38">
        <f>G14-C15</f>
        <v>110</v>
      </c>
      <c r="G15" s="2">
        <f ca="1">F15+L15</f>
        <v>110</v>
      </c>
      <c r="H15" s="38">
        <f>MAX(F15,0)</f>
        <v>110</v>
      </c>
      <c r="I15" s="2" t="str">
        <f ca="1">IF(L15&gt;0,MAX(F15+L15,0),"")</f>
        <v/>
      </c>
      <c r="J15" s="2">
        <f>ROUNDUP(IF(F15&lt;0,ABS(F15),0),0)</f>
        <v>0</v>
      </c>
      <c r="K15" s="36">
        <f>IF(N15=1,MAX($B$8-D15,0),0)</f>
        <v>656.69025158857028</v>
      </c>
      <c r="L15" s="2">
        <f ca="1">IF(B15&gt;=$B$2,OFFSET(L15,-$B$2,-1),0)</f>
        <v>0</v>
      </c>
      <c r="M15" s="2">
        <f>IF(B15=M14,B15+$B$9,M14)</f>
        <v>4</v>
      </c>
      <c r="N15" s="2">
        <f t="shared" ref="N15:N34" si="2">IF(M14=B15,1,0)</f>
        <v>1</v>
      </c>
      <c r="O15" s="2">
        <f>IF(K15&gt;0,IF(J15&gt;0,1,0),0)</f>
        <v>0</v>
      </c>
      <c r="P15" s="37">
        <f>(J15*$B$5)</f>
        <v>0</v>
      </c>
      <c r="Q15" s="37">
        <f>$B$3*N15</f>
        <v>253750</v>
      </c>
      <c r="R15" s="28">
        <f>$B$4*K15</f>
        <v>34476238.208399937</v>
      </c>
    </row>
    <row r="16" spans="1:19" x14ac:dyDescent="0.25">
      <c r="B16" s="7">
        <v>2</v>
      </c>
      <c r="C16" s="38">
        <f>Parka!J3</f>
        <v>142</v>
      </c>
      <c r="D16" s="38">
        <f t="shared" ref="D16:D34" si="3">E15-C16</f>
        <v>624.69025158857028</v>
      </c>
      <c r="E16" s="39">
        <f t="shared" si="0"/>
        <v>624.69025158857028</v>
      </c>
      <c r="F16" s="38">
        <f ca="1">G15-C16</f>
        <v>-32</v>
      </c>
      <c r="G16" s="38">
        <f ca="1">F16+L16</f>
        <v>-32</v>
      </c>
      <c r="H16" s="2">
        <f t="shared" ref="H16:H34" ca="1" si="4">MAX(F16,0)</f>
        <v>0</v>
      </c>
      <c r="I16" s="2" t="str">
        <f t="shared" ref="I16:I34" ca="1" si="5">IF(L16&gt;0,MAX(F16+L16,0),"")</f>
        <v/>
      </c>
      <c r="J16" s="2">
        <f t="shared" ref="J16:J34" ca="1" si="6">ROUNDUP(IF(F16&lt;0,ABS(F16),0),0)</f>
        <v>32</v>
      </c>
      <c r="K16" s="36">
        <f t="shared" ref="K16:K34" si="7">IF(N16=1,MAX($B$8-D16,0),0)</f>
        <v>0</v>
      </c>
      <c r="L16" s="2">
        <f t="shared" ref="L16:L34" ca="1" si="8">IF(B16&gt;=$B$2,OFFSET(L16,-$B$2,-1),0)</f>
        <v>0</v>
      </c>
      <c r="M16" s="2">
        <f t="shared" ref="M16:M34" si="9">IF(B16=M15,B16+$B$9,M15)</f>
        <v>4</v>
      </c>
      <c r="N16" s="2">
        <f>IF(M15=B16,1,0)</f>
        <v>0</v>
      </c>
      <c r="O16" s="2">
        <f t="shared" ref="O16:O34" si="10">IF(K16&gt;0,IF(J16&gt;0,1,0),0)</f>
        <v>0</v>
      </c>
      <c r="P16" s="37">
        <f t="shared" ref="P16:P34" ca="1" si="11">(J16*$B$5)</f>
        <v>1680000</v>
      </c>
      <c r="Q16" s="37">
        <f t="shared" ref="Q16:Q34" si="12">$B$3*N16</f>
        <v>0</v>
      </c>
      <c r="R16" s="28">
        <f t="shared" ref="R16:R34" si="13">$B$4*K16</f>
        <v>0</v>
      </c>
    </row>
    <row r="17" spans="2:18" x14ac:dyDescent="0.25">
      <c r="B17" s="7">
        <v>3</v>
      </c>
      <c r="C17" s="38">
        <f>Parka!J4</f>
        <v>149</v>
      </c>
      <c r="D17" s="38">
        <f t="shared" si="3"/>
        <v>475.69025158857028</v>
      </c>
      <c r="E17" s="39">
        <f t="shared" si="0"/>
        <v>475.69025158857028</v>
      </c>
      <c r="F17" s="2">
        <f t="shared" ref="F17:F34" ca="1" si="14">G16-C17</f>
        <v>-181</v>
      </c>
      <c r="G17" s="2">
        <f t="shared" ca="1" si="1"/>
        <v>475.69025158857028</v>
      </c>
      <c r="H17" s="2">
        <f t="shared" ca="1" si="4"/>
        <v>0</v>
      </c>
      <c r="I17" s="2">
        <f t="shared" ca="1" si="5"/>
        <v>475.69025158857028</v>
      </c>
      <c r="J17" s="2">
        <f t="shared" ca="1" si="6"/>
        <v>181</v>
      </c>
      <c r="K17" s="36">
        <f t="shared" si="7"/>
        <v>0</v>
      </c>
      <c r="L17" s="2">
        <f t="shared" ca="1" si="8"/>
        <v>656.69025158857028</v>
      </c>
      <c r="M17" s="2">
        <f t="shared" si="9"/>
        <v>4</v>
      </c>
      <c r="N17" s="2">
        <f t="shared" si="2"/>
        <v>0</v>
      </c>
      <c r="O17" s="2">
        <f t="shared" si="10"/>
        <v>0</v>
      </c>
      <c r="P17" s="37">
        <f t="shared" ca="1" si="11"/>
        <v>9502500</v>
      </c>
      <c r="Q17" s="37">
        <f t="shared" si="12"/>
        <v>0</v>
      </c>
      <c r="R17" s="28">
        <f t="shared" si="13"/>
        <v>0</v>
      </c>
    </row>
    <row r="18" spans="2:18" x14ac:dyDescent="0.25">
      <c r="B18" s="7">
        <v>4</v>
      </c>
      <c r="C18" s="38">
        <f>Parka!J5</f>
        <v>153</v>
      </c>
      <c r="D18" s="38">
        <f t="shared" si="3"/>
        <v>322.69025158857028</v>
      </c>
      <c r="E18" s="39">
        <f t="shared" si="0"/>
        <v>766.69025158857028</v>
      </c>
      <c r="F18" s="2">
        <f t="shared" ca="1" si="14"/>
        <v>322.69025158857028</v>
      </c>
      <c r="G18" s="2">
        <f t="shared" ca="1" si="1"/>
        <v>322.69025158857028</v>
      </c>
      <c r="H18" s="2">
        <f t="shared" ca="1" si="4"/>
        <v>322.69025158857028</v>
      </c>
      <c r="I18" s="2" t="str">
        <f t="shared" ca="1" si="5"/>
        <v/>
      </c>
      <c r="J18" s="2">
        <f t="shared" ca="1" si="6"/>
        <v>0</v>
      </c>
      <c r="K18" s="36">
        <f t="shared" si="7"/>
        <v>444</v>
      </c>
      <c r="L18" s="2">
        <f t="shared" ca="1" si="8"/>
        <v>0</v>
      </c>
      <c r="M18" s="2">
        <f t="shared" si="9"/>
        <v>7</v>
      </c>
      <c r="N18" s="2">
        <f t="shared" si="2"/>
        <v>1</v>
      </c>
      <c r="O18" s="2">
        <f t="shared" ca="1" si="10"/>
        <v>0</v>
      </c>
      <c r="P18" s="37">
        <f t="shared" ca="1" si="11"/>
        <v>0</v>
      </c>
      <c r="Q18" s="37">
        <f t="shared" si="12"/>
        <v>253750</v>
      </c>
      <c r="R18" s="28">
        <f t="shared" si="13"/>
        <v>23310000</v>
      </c>
    </row>
    <row r="19" spans="2:18" x14ac:dyDescent="0.25">
      <c r="B19" s="7">
        <v>5</v>
      </c>
      <c r="C19" s="38">
        <f>Parka!J6</f>
        <v>154</v>
      </c>
      <c r="D19" s="38">
        <f t="shared" si="3"/>
        <v>612.69025158857028</v>
      </c>
      <c r="E19" s="39">
        <f t="shared" si="0"/>
        <v>612.69025158857028</v>
      </c>
      <c r="F19" s="2">
        <f t="shared" ca="1" si="14"/>
        <v>168.69025158857028</v>
      </c>
      <c r="G19" s="2">
        <f t="shared" ca="1" si="1"/>
        <v>168.69025158857028</v>
      </c>
      <c r="H19" s="2">
        <f t="shared" ca="1" si="4"/>
        <v>168.69025158857028</v>
      </c>
      <c r="I19" s="2" t="str">
        <f t="shared" ca="1" si="5"/>
        <v/>
      </c>
      <c r="J19" s="2">
        <f t="shared" ca="1" si="6"/>
        <v>0</v>
      </c>
      <c r="K19" s="36">
        <f t="shared" si="7"/>
        <v>0</v>
      </c>
      <c r="L19" s="2">
        <f t="shared" ca="1" si="8"/>
        <v>0</v>
      </c>
      <c r="M19" s="2">
        <f t="shared" si="9"/>
        <v>7</v>
      </c>
      <c r="N19" s="2">
        <f t="shared" si="2"/>
        <v>0</v>
      </c>
      <c r="O19" s="2">
        <f t="shared" si="10"/>
        <v>0</v>
      </c>
      <c r="P19" s="37">
        <f t="shared" ca="1" si="11"/>
        <v>0</v>
      </c>
      <c r="Q19" s="37">
        <f t="shared" si="12"/>
        <v>0</v>
      </c>
      <c r="R19" s="28">
        <f t="shared" si="13"/>
        <v>0</v>
      </c>
    </row>
    <row r="20" spans="2:18" x14ac:dyDescent="0.25">
      <c r="B20" s="7">
        <v>6</v>
      </c>
      <c r="C20" s="38">
        <f>Parka!J7</f>
        <v>155</v>
      </c>
      <c r="D20" s="38">
        <f t="shared" si="3"/>
        <v>457.69025158857028</v>
      </c>
      <c r="E20" s="39">
        <f t="shared" si="0"/>
        <v>457.69025158857028</v>
      </c>
      <c r="F20" s="2">
        <f t="shared" ca="1" si="14"/>
        <v>13.690251588570277</v>
      </c>
      <c r="G20" s="2">
        <f t="shared" ca="1" si="1"/>
        <v>457.69025158857028</v>
      </c>
      <c r="H20" s="2">
        <f t="shared" ca="1" si="4"/>
        <v>13.690251588570277</v>
      </c>
      <c r="I20" s="2">
        <f t="shared" ca="1" si="5"/>
        <v>457.69025158857028</v>
      </c>
      <c r="J20" s="2">
        <f t="shared" ca="1" si="6"/>
        <v>0</v>
      </c>
      <c r="K20" s="36">
        <f t="shared" si="7"/>
        <v>0</v>
      </c>
      <c r="L20" s="2">
        <f t="shared" ca="1" si="8"/>
        <v>444</v>
      </c>
      <c r="M20" s="2">
        <f t="shared" si="9"/>
        <v>7</v>
      </c>
      <c r="N20" s="2">
        <f t="shared" si="2"/>
        <v>0</v>
      </c>
      <c r="O20" s="2">
        <f t="shared" si="10"/>
        <v>0</v>
      </c>
      <c r="P20" s="37">
        <f t="shared" ca="1" si="11"/>
        <v>0</v>
      </c>
      <c r="Q20" s="37">
        <f t="shared" si="12"/>
        <v>0</v>
      </c>
      <c r="R20" s="28">
        <f t="shared" si="13"/>
        <v>0</v>
      </c>
    </row>
    <row r="21" spans="2:18" x14ac:dyDescent="0.25">
      <c r="B21" s="7">
        <v>7</v>
      </c>
      <c r="C21" s="38">
        <f>Parka!J8</f>
        <v>156</v>
      </c>
      <c r="D21" s="38">
        <f t="shared" si="3"/>
        <v>301.69025158857028</v>
      </c>
      <c r="E21" s="39">
        <f t="shared" si="0"/>
        <v>766.69025158857028</v>
      </c>
      <c r="F21" s="2">
        <f t="shared" ca="1" si="14"/>
        <v>301.69025158857028</v>
      </c>
      <c r="G21" s="2">
        <f t="shared" ca="1" si="1"/>
        <v>301.69025158857028</v>
      </c>
      <c r="H21" s="2">
        <f t="shared" ca="1" si="4"/>
        <v>301.69025158857028</v>
      </c>
      <c r="I21" s="2" t="str">
        <f t="shared" ca="1" si="5"/>
        <v/>
      </c>
      <c r="J21" s="2">
        <f t="shared" ca="1" si="6"/>
        <v>0</v>
      </c>
      <c r="K21" s="36">
        <f t="shared" si="7"/>
        <v>465</v>
      </c>
      <c r="L21" s="2">
        <f t="shared" ca="1" si="8"/>
        <v>0</v>
      </c>
      <c r="M21" s="2">
        <f t="shared" si="9"/>
        <v>10</v>
      </c>
      <c r="N21" s="2">
        <f t="shared" si="2"/>
        <v>1</v>
      </c>
      <c r="O21" s="2">
        <f t="shared" ca="1" si="10"/>
        <v>0</v>
      </c>
      <c r="P21" s="37">
        <f t="shared" ca="1" si="11"/>
        <v>0</v>
      </c>
      <c r="Q21" s="37">
        <f t="shared" si="12"/>
        <v>253750</v>
      </c>
      <c r="R21" s="28">
        <f t="shared" si="13"/>
        <v>24412500</v>
      </c>
    </row>
    <row r="22" spans="2:18" x14ac:dyDescent="0.25">
      <c r="B22" s="7">
        <v>8</v>
      </c>
      <c r="C22" s="38">
        <f>Parka!J9</f>
        <v>156</v>
      </c>
      <c r="D22" s="38">
        <f t="shared" si="3"/>
        <v>610.69025158857028</v>
      </c>
      <c r="E22" s="39">
        <f t="shared" si="0"/>
        <v>610.69025158857028</v>
      </c>
      <c r="F22" s="2">
        <f t="shared" ca="1" si="14"/>
        <v>145.69025158857028</v>
      </c>
      <c r="G22" s="2">
        <f t="shared" ca="1" si="1"/>
        <v>145.69025158857028</v>
      </c>
      <c r="H22" s="2">
        <f t="shared" ca="1" si="4"/>
        <v>145.69025158857028</v>
      </c>
      <c r="I22" s="2" t="str">
        <f t="shared" ca="1" si="5"/>
        <v/>
      </c>
      <c r="J22" s="2">
        <f t="shared" ca="1" si="6"/>
        <v>0</v>
      </c>
      <c r="K22" s="36">
        <f t="shared" si="7"/>
        <v>0</v>
      </c>
      <c r="L22" s="2">
        <f t="shared" ca="1" si="8"/>
        <v>0</v>
      </c>
      <c r="M22" s="2">
        <f t="shared" si="9"/>
        <v>10</v>
      </c>
      <c r="N22" s="2">
        <f t="shared" si="2"/>
        <v>0</v>
      </c>
      <c r="O22" s="2">
        <f t="shared" si="10"/>
        <v>0</v>
      </c>
      <c r="P22" s="37">
        <f t="shared" ca="1" si="11"/>
        <v>0</v>
      </c>
      <c r="Q22" s="37">
        <f t="shared" si="12"/>
        <v>0</v>
      </c>
      <c r="R22" s="28">
        <f t="shared" si="13"/>
        <v>0</v>
      </c>
    </row>
    <row r="23" spans="2:18" x14ac:dyDescent="0.25">
      <c r="B23" s="7">
        <v>9</v>
      </c>
      <c r="C23" s="38">
        <f>Parka!J10</f>
        <v>156</v>
      </c>
      <c r="D23" s="38">
        <f t="shared" si="3"/>
        <v>454.69025158857028</v>
      </c>
      <c r="E23" s="39">
        <f t="shared" si="0"/>
        <v>454.69025158857028</v>
      </c>
      <c r="F23" s="2">
        <f t="shared" ca="1" si="14"/>
        <v>-10.309748411429723</v>
      </c>
      <c r="G23" s="2">
        <f t="shared" ca="1" si="1"/>
        <v>454.69025158857028</v>
      </c>
      <c r="H23" s="2">
        <f t="shared" ca="1" si="4"/>
        <v>0</v>
      </c>
      <c r="I23" s="2">
        <f t="shared" ca="1" si="5"/>
        <v>454.69025158857028</v>
      </c>
      <c r="J23" s="2">
        <f t="shared" ca="1" si="6"/>
        <v>11</v>
      </c>
      <c r="K23" s="36">
        <f t="shared" si="7"/>
        <v>0</v>
      </c>
      <c r="L23" s="2">
        <f t="shared" ca="1" si="8"/>
        <v>465</v>
      </c>
      <c r="M23" s="2">
        <f t="shared" si="9"/>
        <v>10</v>
      </c>
      <c r="N23" s="2">
        <f t="shared" si="2"/>
        <v>0</v>
      </c>
      <c r="O23" s="2">
        <f t="shared" si="10"/>
        <v>0</v>
      </c>
      <c r="P23" s="37">
        <f t="shared" ca="1" si="11"/>
        <v>577500</v>
      </c>
      <c r="Q23" s="37">
        <f t="shared" si="12"/>
        <v>0</v>
      </c>
      <c r="R23" s="28">
        <f t="shared" si="13"/>
        <v>0</v>
      </c>
    </row>
    <row r="24" spans="2:18" x14ac:dyDescent="0.25">
      <c r="B24" s="7">
        <v>10</v>
      </c>
      <c r="C24" s="38">
        <f>Parka!J11</f>
        <v>156</v>
      </c>
      <c r="D24" s="38">
        <f t="shared" si="3"/>
        <v>298.69025158857028</v>
      </c>
      <c r="E24" s="39">
        <f t="shared" si="0"/>
        <v>766.69025158857028</v>
      </c>
      <c r="F24" s="2">
        <f t="shared" ca="1" si="14"/>
        <v>298.69025158857028</v>
      </c>
      <c r="G24" s="2">
        <f t="shared" ca="1" si="1"/>
        <v>298.69025158857028</v>
      </c>
      <c r="H24" s="2">
        <f t="shared" ca="1" si="4"/>
        <v>298.69025158857028</v>
      </c>
      <c r="I24" s="2" t="str">
        <f t="shared" ca="1" si="5"/>
        <v/>
      </c>
      <c r="J24" s="2">
        <f t="shared" ca="1" si="6"/>
        <v>0</v>
      </c>
      <c r="K24" s="36">
        <f t="shared" si="7"/>
        <v>468</v>
      </c>
      <c r="L24" s="2">
        <f t="shared" ca="1" si="8"/>
        <v>0</v>
      </c>
      <c r="M24" s="2">
        <f t="shared" si="9"/>
        <v>13</v>
      </c>
      <c r="N24" s="2">
        <f t="shared" si="2"/>
        <v>1</v>
      </c>
      <c r="O24" s="2">
        <f t="shared" ca="1" si="10"/>
        <v>0</v>
      </c>
      <c r="P24" s="37">
        <f t="shared" ca="1" si="11"/>
        <v>0</v>
      </c>
      <c r="Q24" s="37">
        <f t="shared" si="12"/>
        <v>253750</v>
      </c>
      <c r="R24" s="28">
        <f t="shared" si="13"/>
        <v>24570000</v>
      </c>
    </row>
    <row r="25" spans="2:18" x14ac:dyDescent="0.25">
      <c r="B25" s="7">
        <v>11</v>
      </c>
      <c r="C25" s="38">
        <f>Parka!J12</f>
        <v>156</v>
      </c>
      <c r="D25" s="38">
        <f t="shared" si="3"/>
        <v>610.69025158857028</v>
      </c>
      <c r="E25" s="39">
        <f t="shared" si="0"/>
        <v>610.69025158857028</v>
      </c>
      <c r="F25" s="2">
        <f t="shared" ca="1" si="14"/>
        <v>142.69025158857028</v>
      </c>
      <c r="G25" s="2">
        <f t="shared" ca="1" si="1"/>
        <v>142.69025158857028</v>
      </c>
      <c r="H25" s="2">
        <f t="shared" ca="1" si="4"/>
        <v>142.69025158857028</v>
      </c>
      <c r="I25" s="2" t="str">
        <f t="shared" ca="1" si="5"/>
        <v/>
      </c>
      <c r="J25" s="2">
        <f t="shared" ca="1" si="6"/>
        <v>0</v>
      </c>
      <c r="K25" s="36">
        <f t="shared" si="7"/>
        <v>0</v>
      </c>
      <c r="L25" s="2">
        <f t="shared" ca="1" si="8"/>
        <v>0</v>
      </c>
      <c r="M25" s="2">
        <f t="shared" si="9"/>
        <v>13</v>
      </c>
      <c r="N25" s="2">
        <f t="shared" si="2"/>
        <v>0</v>
      </c>
      <c r="O25" s="2">
        <f t="shared" si="10"/>
        <v>0</v>
      </c>
      <c r="P25" s="37">
        <f t="shared" ca="1" si="11"/>
        <v>0</v>
      </c>
      <c r="Q25" s="37">
        <f t="shared" si="12"/>
        <v>0</v>
      </c>
      <c r="R25" s="28">
        <f t="shared" si="13"/>
        <v>0</v>
      </c>
    </row>
    <row r="26" spans="2:18" x14ac:dyDescent="0.25">
      <c r="B26" s="7">
        <v>12</v>
      </c>
      <c r="C26" s="38">
        <f>Parka!J13</f>
        <v>156</v>
      </c>
      <c r="D26" s="38">
        <f t="shared" si="3"/>
        <v>454.69025158857028</v>
      </c>
      <c r="E26" s="39">
        <f t="shared" si="0"/>
        <v>454.69025158857028</v>
      </c>
      <c r="F26" s="2">
        <f t="shared" ca="1" si="14"/>
        <v>-13.309748411429723</v>
      </c>
      <c r="G26" s="2">
        <f t="shared" ca="1" si="1"/>
        <v>454.69025158857028</v>
      </c>
      <c r="H26" s="2">
        <f t="shared" ca="1" si="4"/>
        <v>0</v>
      </c>
      <c r="I26" s="2">
        <f t="shared" ca="1" si="5"/>
        <v>454.69025158857028</v>
      </c>
      <c r="J26" s="2">
        <f t="shared" ca="1" si="6"/>
        <v>14</v>
      </c>
      <c r="K26" s="36">
        <f t="shared" si="7"/>
        <v>0</v>
      </c>
      <c r="L26" s="2">
        <f t="shared" ca="1" si="8"/>
        <v>468</v>
      </c>
      <c r="M26" s="2">
        <f t="shared" si="9"/>
        <v>13</v>
      </c>
      <c r="N26" s="2">
        <f t="shared" si="2"/>
        <v>0</v>
      </c>
      <c r="O26" s="2">
        <f t="shared" si="10"/>
        <v>0</v>
      </c>
      <c r="P26" s="37">
        <f t="shared" ca="1" si="11"/>
        <v>735000</v>
      </c>
      <c r="Q26" s="37">
        <f t="shared" si="12"/>
        <v>0</v>
      </c>
      <c r="R26" s="28">
        <f t="shared" si="13"/>
        <v>0</v>
      </c>
    </row>
    <row r="27" spans="2:18" x14ac:dyDescent="0.25">
      <c r="B27" s="7">
        <v>13</v>
      </c>
      <c r="C27" s="38">
        <f>Parka!J14</f>
        <v>156</v>
      </c>
      <c r="D27" s="38">
        <f t="shared" si="3"/>
        <v>298.69025158857028</v>
      </c>
      <c r="E27" s="39">
        <f t="shared" si="0"/>
        <v>766.69025158857028</v>
      </c>
      <c r="F27" s="2">
        <f t="shared" ca="1" si="14"/>
        <v>298.69025158857028</v>
      </c>
      <c r="G27" s="2">
        <f t="shared" ca="1" si="1"/>
        <v>298.69025158857028</v>
      </c>
      <c r="H27" s="2">
        <f t="shared" ca="1" si="4"/>
        <v>298.69025158857028</v>
      </c>
      <c r="I27" s="2" t="str">
        <f t="shared" ca="1" si="5"/>
        <v/>
      </c>
      <c r="J27" s="2">
        <f t="shared" ca="1" si="6"/>
        <v>0</v>
      </c>
      <c r="K27" s="36">
        <f t="shared" si="7"/>
        <v>468</v>
      </c>
      <c r="L27" s="2">
        <f t="shared" ca="1" si="8"/>
        <v>0</v>
      </c>
      <c r="M27" s="2">
        <f t="shared" si="9"/>
        <v>16</v>
      </c>
      <c r="N27" s="2">
        <f t="shared" si="2"/>
        <v>1</v>
      </c>
      <c r="O27" s="2">
        <f t="shared" ca="1" si="10"/>
        <v>0</v>
      </c>
      <c r="P27" s="37">
        <f t="shared" ca="1" si="11"/>
        <v>0</v>
      </c>
      <c r="Q27" s="37">
        <f t="shared" si="12"/>
        <v>253750</v>
      </c>
      <c r="R27" s="28">
        <f t="shared" si="13"/>
        <v>24570000</v>
      </c>
    </row>
    <row r="28" spans="2:18" x14ac:dyDescent="0.25">
      <c r="B28" s="7">
        <v>14</v>
      </c>
      <c r="C28" s="38">
        <f>Parka!J15</f>
        <v>156</v>
      </c>
      <c r="D28" s="38">
        <f t="shared" si="3"/>
        <v>610.69025158857028</v>
      </c>
      <c r="E28" s="39">
        <f t="shared" si="0"/>
        <v>610.69025158857028</v>
      </c>
      <c r="F28" s="2">
        <f t="shared" ca="1" si="14"/>
        <v>142.69025158857028</v>
      </c>
      <c r="G28" s="2">
        <f t="shared" ca="1" si="1"/>
        <v>142.69025158857028</v>
      </c>
      <c r="H28" s="2">
        <f t="shared" ca="1" si="4"/>
        <v>142.69025158857028</v>
      </c>
      <c r="I28" s="2" t="str">
        <f t="shared" ca="1" si="5"/>
        <v/>
      </c>
      <c r="J28" s="2">
        <f t="shared" ca="1" si="6"/>
        <v>0</v>
      </c>
      <c r="K28" s="36">
        <f t="shared" si="7"/>
        <v>0</v>
      </c>
      <c r="L28" s="2">
        <f t="shared" ca="1" si="8"/>
        <v>0</v>
      </c>
      <c r="M28" s="2">
        <f t="shared" si="9"/>
        <v>16</v>
      </c>
      <c r="N28" s="2">
        <f t="shared" si="2"/>
        <v>0</v>
      </c>
      <c r="O28" s="2">
        <f t="shared" si="10"/>
        <v>0</v>
      </c>
      <c r="P28" s="37">
        <f t="shared" ca="1" si="11"/>
        <v>0</v>
      </c>
      <c r="Q28" s="37">
        <f t="shared" si="12"/>
        <v>0</v>
      </c>
      <c r="R28" s="28">
        <f t="shared" si="13"/>
        <v>0</v>
      </c>
    </row>
    <row r="29" spans="2:18" x14ac:dyDescent="0.25">
      <c r="B29" s="7">
        <v>15</v>
      </c>
      <c r="C29" s="38">
        <f>Parka!J16</f>
        <v>156</v>
      </c>
      <c r="D29" s="38">
        <f t="shared" si="3"/>
        <v>454.69025158857028</v>
      </c>
      <c r="E29" s="39">
        <f t="shared" si="0"/>
        <v>454.69025158857028</v>
      </c>
      <c r="F29" s="2">
        <f t="shared" ca="1" si="14"/>
        <v>-13.309748411429723</v>
      </c>
      <c r="G29" s="2">
        <f t="shared" ca="1" si="1"/>
        <v>454.69025158857028</v>
      </c>
      <c r="H29" s="2">
        <f t="shared" ca="1" si="4"/>
        <v>0</v>
      </c>
      <c r="I29" s="2">
        <f t="shared" ca="1" si="5"/>
        <v>454.69025158857028</v>
      </c>
      <c r="J29" s="2">
        <f t="shared" ca="1" si="6"/>
        <v>14</v>
      </c>
      <c r="K29" s="36">
        <f t="shared" si="7"/>
        <v>0</v>
      </c>
      <c r="L29" s="2">
        <f t="shared" ca="1" si="8"/>
        <v>468</v>
      </c>
      <c r="M29" s="2">
        <f t="shared" si="9"/>
        <v>16</v>
      </c>
      <c r="N29" s="2">
        <f t="shared" si="2"/>
        <v>0</v>
      </c>
      <c r="O29" s="2">
        <f t="shared" si="10"/>
        <v>0</v>
      </c>
      <c r="P29" s="37">
        <f t="shared" ca="1" si="11"/>
        <v>735000</v>
      </c>
      <c r="Q29" s="37">
        <f t="shared" si="12"/>
        <v>0</v>
      </c>
      <c r="R29" s="28">
        <f t="shared" si="13"/>
        <v>0</v>
      </c>
    </row>
    <row r="30" spans="2:18" x14ac:dyDescent="0.25">
      <c r="B30" s="7">
        <v>16</v>
      </c>
      <c r="C30" s="38">
        <f>Parka!J17</f>
        <v>156</v>
      </c>
      <c r="D30" s="38">
        <f t="shared" si="3"/>
        <v>298.69025158857028</v>
      </c>
      <c r="E30" s="39">
        <f t="shared" si="0"/>
        <v>766.69025158857028</v>
      </c>
      <c r="F30" s="2">
        <f t="shared" ca="1" si="14"/>
        <v>298.69025158857028</v>
      </c>
      <c r="G30" s="2">
        <f t="shared" ca="1" si="1"/>
        <v>298.69025158857028</v>
      </c>
      <c r="H30" s="2">
        <f t="shared" ca="1" si="4"/>
        <v>298.69025158857028</v>
      </c>
      <c r="I30" s="2" t="str">
        <f t="shared" ca="1" si="5"/>
        <v/>
      </c>
      <c r="J30" s="2">
        <f t="shared" ca="1" si="6"/>
        <v>0</v>
      </c>
      <c r="K30" s="36">
        <f t="shared" si="7"/>
        <v>468</v>
      </c>
      <c r="L30" s="2">
        <f t="shared" ca="1" si="8"/>
        <v>0</v>
      </c>
      <c r="M30" s="2">
        <f t="shared" si="9"/>
        <v>19</v>
      </c>
      <c r="N30" s="2">
        <f t="shared" si="2"/>
        <v>1</v>
      </c>
      <c r="O30" s="2">
        <f t="shared" ca="1" si="10"/>
        <v>0</v>
      </c>
      <c r="P30" s="37">
        <f t="shared" ca="1" si="11"/>
        <v>0</v>
      </c>
      <c r="Q30" s="37">
        <f t="shared" si="12"/>
        <v>253750</v>
      </c>
      <c r="R30" s="28">
        <f t="shared" si="13"/>
        <v>24570000</v>
      </c>
    </row>
    <row r="31" spans="2:18" x14ac:dyDescent="0.25">
      <c r="B31" s="7">
        <v>17</v>
      </c>
      <c r="C31" s="38">
        <f>Parka!J18</f>
        <v>157</v>
      </c>
      <c r="D31" s="38">
        <f t="shared" si="3"/>
        <v>609.69025158857028</v>
      </c>
      <c r="E31" s="39">
        <f t="shared" si="0"/>
        <v>609.69025158857028</v>
      </c>
      <c r="F31" s="2">
        <f t="shared" ca="1" si="14"/>
        <v>141.69025158857028</v>
      </c>
      <c r="G31" s="2">
        <f t="shared" ca="1" si="1"/>
        <v>141.69025158857028</v>
      </c>
      <c r="H31" s="2">
        <f t="shared" ca="1" si="4"/>
        <v>141.69025158857028</v>
      </c>
      <c r="I31" s="2" t="str">
        <f t="shared" ca="1" si="5"/>
        <v/>
      </c>
      <c r="J31" s="2">
        <f t="shared" ca="1" si="6"/>
        <v>0</v>
      </c>
      <c r="K31" s="36">
        <f t="shared" si="7"/>
        <v>0</v>
      </c>
      <c r="L31" s="2">
        <f t="shared" ca="1" si="8"/>
        <v>0</v>
      </c>
      <c r="M31" s="2">
        <f t="shared" si="9"/>
        <v>19</v>
      </c>
      <c r="N31" s="2">
        <f t="shared" si="2"/>
        <v>0</v>
      </c>
      <c r="O31" s="2">
        <f t="shared" si="10"/>
        <v>0</v>
      </c>
      <c r="P31" s="37">
        <f t="shared" ca="1" si="11"/>
        <v>0</v>
      </c>
      <c r="Q31" s="37">
        <f t="shared" si="12"/>
        <v>0</v>
      </c>
      <c r="R31" s="28">
        <f t="shared" si="13"/>
        <v>0</v>
      </c>
    </row>
    <row r="32" spans="2:18" x14ac:dyDescent="0.25">
      <c r="B32" s="7">
        <v>18</v>
      </c>
      <c r="C32" s="38">
        <f>Parka!J19</f>
        <v>157</v>
      </c>
      <c r="D32" s="38">
        <f t="shared" si="3"/>
        <v>452.69025158857028</v>
      </c>
      <c r="E32" s="39">
        <f t="shared" si="0"/>
        <v>452.69025158857028</v>
      </c>
      <c r="F32" s="2">
        <f t="shared" ca="1" si="14"/>
        <v>-15.309748411429723</v>
      </c>
      <c r="G32" s="2">
        <f t="shared" ca="1" si="1"/>
        <v>452.69025158857028</v>
      </c>
      <c r="H32" s="2">
        <f t="shared" ca="1" si="4"/>
        <v>0</v>
      </c>
      <c r="I32" s="2">
        <f t="shared" ca="1" si="5"/>
        <v>452.69025158857028</v>
      </c>
      <c r="J32" s="2">
        <f t="shared" ca="1" si="6"/>
        <v>16</v>
      </c>
      <c r="K32" s="36">
        <f t="shared" si="7"/>
        <v>0</v>
      </c>
      <c r="L32" s="2">
        <f t="shared" ca="1" si="8"/>
        <v>468</v>
      </c>
      <c r="M32" s="2">
        <f t="shared" si="9"/>
        <v>19</v>
      </c>
      <c r="N32" s="2">
        <f t="shared" si="2"/>
        <v>0</v>
      </c>
      <c r="O32" s="2">
        <f t="shared" si="10"/>
        <v>0</v>
      </c>
      <c r="P32" s="37">
        <f t="shared" ca="1" si="11"/>
        <v>840000</v>
      </c>
      <c r="Q32" s="37">
        <f t="shared" si="12"/>
        <v>0</v>
      </c>
      <c r="R32" s="28">
        <f t="shared" si="13"/>
        <v>0</v>
      </c>
    </row>
    <row r="33" spans="2:18" x14ac:dyDescent="0.25">
      <c r="B33" s="7">
        <v>19</v>
      </c>
      <c r="C33" s="38">
        <f>Parka!J20</f>
        <v>157</v>
      </c>
      <c r="D33" s="38">
        <f t="shared" si="3"/>
        <v>295.69025158857028</v>
      </c>
      <c r="E33" s="39">
        <f t="shared" si="0"/>
        <v>766.69025158857028</v>
      </c>
      <c r="F33" s="2">
        <f t="shared" ca="1" si="14"/>
        <v>295.69025158857028</v>
      </c>
      <c r="G33" s="2">
        <f t="shared" ca="1" si="1"/>
        <v>295.69025158857028</v>
      </c>
      <c r="H33" s="2">
        <f t="shared" ca="1" si="4"/>
        <v>295.69025158857028</v>
      </c>
      <c r="I33" s="2" t="str">
        <f t="shared" ca="1" si="5"/>
        <v/>
      </c>
      <c r="J33" s="2">
        <f t="shared" ca="1" si="6"/>
        <v>0</v>
      </c>
      <c r="K33" s="36">
        <f t="shared" si="7"/>
        <v>471</v>
      </c>
      <c r="L33" s="2">
        <f t="shared" ca="1" si="8"/>
        <v>0</v>
      </c>
      <c r="M33" s="2">
        <f t="shared" si="9"/>
        <v>22</v>
      </c>
      <c r="N33" s="2">
        <f t="shared" si="2"/>
        <v>1</v>
      </c>
      <c r="O33" s="2">
        <f t="shared" ca="1" si="10"/>
        <v>0</v>
      </c>
      <c r="P33" s="37">
        <f t="shared" ca="1" si="11"/>
        <v>0</v>
      </c>
      <c r="Q33" s="37">
        <f t="shared" si="12"/>
        <v>253750</v>
      </c>
      <c r="R33" s="28">
        <f t="shared" si="13"/>
        <v>24727500</v>
      </c>
    </row>
    <row r="34" spans="2:18" ht="15.75" thickBot="1" x14ac:dyDescent="0.3">
      <c r="B34" s="88">
        <v>20</v>
      </c>
      <c r="C34" s="38">
        <f>Parka!J21</f>
        <v>157</v>
      </c>
      <c r="D34" s="89">
        <f t="shared" si="3"/>
        <v>609.69025158857028</v>
      </c>
      <c r="E34" s="90">
        <f t="shared" si="0"/>
        <v>609.69025158857028</v>
      </c>
      <c r="F34" s="81">
        <f t="shared" ca="1" si="14"/>
        <v>138.69025158857028</v>
      </c>
      <c r="G34" s="81">
        <f t="shared" ca="1" si="1"/>
        <v>138.69025158857028</v>
      </c>
      <c r="H34" s="81">
        <f t="shared" ca="1" si="4"/>
        <v>138.69025158857028</v>
      </c>
      <c r="I34" s="81" t="str">
        <f t="shared" ca="1" si="5"/>
        <v/>
      </c>
      <c r="J34" s="81">
        <f t="shared" ca="1" si="6"/>
        <v>0</v>
      </c>
      <c r="K34" s="85">
        <f t="shared" si="7"/>
        <v>0</v>
      </c>
      <c r="L34" s="81">
        <f t="shared" ca="1" si="8"/>
        <v>0</v>
      </c>
      <c r="M34" s="81">
        <f t="shared" si="9"/>
        <v>22</v>
      </c>
      <c r="N34" s="81">
        <f t="shared" si="2"/>
        <v>0</v>
      </c>
      <c r="O34" s="81">
        <f t="shared" si="10"/>
        <v>0</v>
      </c>
      <c r="P34" s="91">
        <f t="shared" ca="1" si="11"/>
        <v>0</v>
      </c>
      <c r="Q34" s="91">
        <f t="shared" si="12"/>
        <v>0</v>
      </c>
      <c r="R34" s="92">
        <f t="shared" si="13"/>
        <v>0</v>
      </c>
    </row>
  </sheetData>
  <mergeCells count="8">
    <mergeCell ref="F8:G8"/>
    <mergeCell ref="F9:G9"/>
    <mergeCell ref="F2:G2"/>
    <mergeCell ref="F3:G3"/>
    <mergeCell ref="F4:G4"/>
    <mergeCell ref="F5:G5"/>
    <mergeCell ref="F6:G6"/>
    <mergeCell ref="F7:G7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7" tint="0.79998168889431442"/>
  </sheetPr>
  <dimension ref="A1:R688"/>
  <sheetViews>
    <sheetView showGridLines="0" zoomScale="80" zoomScaleNormal="100" workbookViewId="0">
      <selection activeCell="E5" sqref="E5"/>
    </sheetView>
  </sheetViews>
  <sheetFormatPr baseColWidth="10" defaultColWidth="11.42578125" defaultRowHeight="15" x14ac:dyDescent="0.25"/>
  <cols>
    <col min="2" max="2" width="12.28515625" customWidth="1"/>
    <col min="3" max="3" width="10.140625" bestFit="1" customWidth="1"/>
    <col min="4" max="4" width="15" bestFit="1" customWidth="1"/>
    <col min="5" max="5" width="16.85546875" bestFit="1" customWidth="1"/>
    <col min="6" max="6" width="12.28515625" bestFit="1" customWidth="1"/>
    <col min="7" max="7" width="13.28515625" bestFit="1" customWidth="1"/>
    <col min="8" max="8" width="20.85546875" customWidth="1"/>
    <col min="9" max="9" width="13.7109375" bestFit="1" customWidth="1"/>
    <col min="10" max="10" width="8.85546875" bestFit="1" customWidth="1"/>
    <col min="11" max="12" width="10.140625" bestFit="1" customWidth="1"/>
    <col min="13" max="13" width="10.140625" customWidth="1"/>
    <col min="14" max="14" width="7" bestFit="1" customWidth="1"/>
    <col min="15" max="15" width="8.85546875" bestFit="1" customWidth="1"/>
    <col min="16" max="16" width="15.7109375" bestFit="1" customWidth="1"/>
    <col min="17" max="17" width="10.28515625" bestFit="1" customWidth="1"/>
    <col min="18" max="18" width="12.42578125" bestFit="1" customWidth="1"/>
  </cols>
  <sheetData>
    <row r="1" spans="1:18" ht="15.75" thickBot="1" x14ac:dyDescent="0.3"/>
    <row r="2" spans="1:18" ht="15.75" x14ac:dyDescent="0.25">
      <c r="A2" s="22" t="s">
        <v>40</v>
      </c>
      <c r="B2" s="1">
        <f>'Politica Actual '!B21</f>
        <v>2</v>
      </c>
      <c r="F2" s="384" t="s">
        <v>74</v>
      </c>
      <c r="G2" s="385"/>
      <c r="H2" s="23">
        <f ca="1">AVERAGE(H15:I34)</f>
        <v>214.23518385318602</v>
      </c>
    </row>
    <row r="3" spans="1:18" ht="15.75" x14ac:dyDescent="0.25">
      <c r="A3" s="22" t="s">
        <v>57</v>
      </c>
      <c r="B3" s="40">
        <f>'Politica Actual '!B14</f>
        <v>253750</v>
      </c>
      <c r="F3" s="380" t="s">
        <v>80</v>
      </c>
      <c r="G3" s="381"/>
      <c r="H3" s="24">
        <f>AVERAGE(C15:C34)</f>
        <v>153.55000000000001</v>
      </c>
    </row>
    <row r="4" spans="1:18" ht="15.75" x14ac:dyDescent="0.25">
      <c r="A4" s="22" t="s">
        <v>81</v>
      </c>
      <c r="B4" s="40">
        <f>'Politica Actual '!B3</f>
        <v>52500</v>
      </c>
      <c r="F4" s="380" t="s">
        <v>82</v>
      </c>
      <c r="G4" s="381"/>
      <c r="H4" s="25">
        <f ca="1">MAX(1-(H5/H3),0)</f>
        <v>0.91273200911755126</v>
      </c>
    </row>
    <row r="5" spans="1:18" ht="15.75" x14ac:dyDescent="0.25">
      <c r="A5" s="22" t="s">
        <v>83</v>
      </c>
      <c r="B5" s="40">
        <f>'Politica Actual '!B13</f>
        <v>52500</v>
      </c>
      <c r="F5" s="380" t="s">
        <v>84</v>
      </c>
      <c r="G5" s="381"/>
      <c r="H5" s="26">
        <f ca="1">AVERAGE(J15:J34)</f>
        <v>13.4</v>
      </c>
    </row>
    <row r="6" spans="1:18" ht="16.5" thickBot="1" x14ac:dyDescent="0.3">
      <c r="A6" s="50" t="s">
        <v>59</v>
      </c>
      <c r="B6" s="40">
        <f>'Politica Actual '!B15</f>
        <v>9777.7777777777774</v>
      </c>
      <c r="F6" s="380" t="s">
        <v>85</v>
      </c>
      <c r="G6" s="381"/>
      <c r="H6" s="25">
        <f ca="1">1-(COUNTIF(O15:O34,1)/COUNTIF(L15:L34,"&gt;0"))</f>
        <v>0.16666666666666663</v>
      </c>
    </row>
    <row r="7" spans="1:18" ht="15.75" x14ac:dyDescent="0.25">
      <c r="A7" s="27" t="s">
        <v>56</v>
      </c>
      <c r="B7" s="42">
        <f>IF(Parka!X2="Actual",'Politica Actual '!B29,'QR-ST (Parkas) - Teorico'!P9)</f>
        <v>766.69025158857028</v>
      </c>
      <c r="F7" s="380" t="s">
        <v>86</v>
      </c>
      <c r="G7" s="381"/>
      <c r="H7" s="28">
        <f ca="1">SUM(P12:R12)*52+H2*B6</f>
        <v>512949213.36173767</v>
      </c>
    </row>
    <row r="8" spans="1:18" ht="15.75" x14ac:dyDescent="0.25">
      <c r="A8" s="29" t="s">
        <v>106</v>
      </c>
      <c r="B8" s="43">
        <f>IF(Parka!X2="Actual",'Politica Actual '!B28,'QR-ST (Parkas) - Teorico'!M15)</f>
        <v>325.57651110549773</v>
      </c>
      <c r="F8" s="380" t="s">
        <v>76</v>
      </c>
      <c r="G8" s="381"/>
      <c r="H8" s="51">
        <f ca="1">H2/H3</f>
        <v>1.3952144829253403</v>
      </c>
    </row>
    <row r="9" spans="1:18" ht="16.5" thickBot="1" x14ac:dyDescent="0.3">
      <c r="A9" s="30" t="s">
        <v>39</v>
      </c>
      <c r="B9" s="55">
        <f>'Politica Actual '!B20</f>
        <v>3</v>
      </c>
      <c r="F9" s="382" t="s">
        <v>77</v>
      </c>
      <c r="G9" s="383"/>
      <c r="H9" s="31">
        <f ca="1">1/H8</f>
        <v>0.71673567916475767</v>
      </c>
    </row>
    <row r="10" spans="1:18" ht="15.75" x14ac:dyDescent="0.25">
      <c r="A10" s="52" t="s">
        <v>87</v>
      </c>
      <c r="B10" s="56">
        <f>'Politica Actual '!B4</f>
        <v>240</v>
      </c>
    </row>
    <row r="11" spans="1:18" ht="15.75" x14ac:dyDescent="0.25">
      <c r="A11" s="22" t="s">
        <v>0</v>
      </c>
      <c r="B11" s="1">
        <v>1</v>
      </c>
    </row>
    <row r="12" spans="1:18" ht="15.75" thickBot="1" x14ac:dyDescent="0.3">
      <c r="P12" s="32">
        <f ca="1">AVERAGE(P15:P687)</f>
        <v>703500</v>
      </c>
      <c r="Q12" s="32">
        <f>AVERAGE(Q15:Q687)</f>
        <v>88812.5</v>
      </c>
      <c r="R12" s="32">
        <f>AVERAGE(R15:R687)</f>
        <v>9031811.9104199968</v>
      </c>
    </row>
    <row r="13" spans="1:18" ht="94.5" x14ac:dyDescent="0.25">
      <c r="B13" s="33" t="s">
        <v>88</v>
      </c>
      <c r="C13" s="34" t="s">
        <v>5</v>
      </c>
      <c r="D13" s="34" t="s">
        <v>89</v>
      </c>
      <c r="E13" s="34" t="s">
        <v>90</v>
      </c>
      <c r="F13" s="34" t="s">
        <v>91</v>
      </c>
      <c r="G13" s="34" t="s">
        <v>92</v>
      </c>
      <c r="H13" s="34" t="s">
        <v>93</v>
      </c>
      <c r="I13" s="34" t="s">
        <v>94</v>
      </c>
      <c r="J13" s="34" t="s">
        <v>95</v>
      </c>
      <c r="K13" s="34" t="s">
        <v>96</v>
      </c>
      <c r="L13" s="34" t="s">
        <v>97</v>
      </c>
      <c r="M13" s="34" t="s">
        <v>104</v>
      </c>
      <c r="N13" s="34" t="s">
        <v>98</v>
      </c>
      <c r="O13" s="34" t="s">
        <v>99</v>
      </c>
      <c r="P13" s="34" t="s">
        <v>100</v>
      </c>
      <c r="Q13" s="34" t="s">
        <v>101</v>
      </c>
      <c r="R13" s="35" t="s">
        <v>102</v>
      </c>
    </row>
    <row r="14" spans="1:18" x14ac:dyDescent="0.25">
      <c r="B14" s="7">
        <v>0</v>
      </c>
      <c r="C14" s="2"/>
      <c r="D14" s="2">
        <f>$B$10</f>
        <v>240</v>
      </c>
      <c r="E14" s="2">
        <f t="shared" ref="E14:E34" si="0">D14+K14</f>
        <v>240</v>
      </c>
      <c r="F14" s="2">
        <f>$B$10</f>
        <v>240</v>
      </c>
      <c r="G14" s="2">
        <f t="shared" ref="G14:G34" si="1">F14+L14</f>
        <v>240</v>
      </c>
      <c r="H14" s="2">
        <v>0</v>
      </c>
      <c r="I14" s="2"/>
      <c r="J14" s="2">
        <v>0</v>
      </c>
      <c r="K14" s="36">
        <v>0</v>
      </c>
      <c r="L14" s="2">
        <v>0</v>
      </c>
      <c r="M14" s="2">
        <f>B11</f>
        <v>1</v>
      </c>
      <c r="N14" s="2"/>
      <c r="O14" s="2"/>
      <c r="P14" s="37">
        <v>0</v>
      </c>
      <c r="Q14" s="37">
        <v>0</v>
      </c>
      <c r="R14" s="28">
        <v>0</v>
      </c>
    </row>
    <row r="15" spans="1:18" x14ac:dyDescent="0.25">
      <c r="B15" s="7">
        <v>1</v>
      </c>
      <c r="C15" s="38">
        <f>Parka!J2</f>
        <v>130</v>
      </c>
      <c r="D15" s="2">
        <f t="shared" ref="D15:D34" si="2">E14-C15</f>
        <v>110</v>
      </c>
      <c r="E15" s="39">
        <f t="shared" si="0"/>
        <v>766.69025158857028</v>
      </c>
      <c r="F15" s="2">
        <f t="shared" ref="F15:F34" si="3">G14-C15</f>
        <v>110</v>
      </c>
      <c r="G15" s="2">
        <f t="shared" ca="1" si="1"/>
        <v>110</v>
      </c>
      <c r="H15" s="2">
        <f>MAX(F15,0)</f>
        <v>110</v>
      </c>
      <c r="I15" s="2" t="str">
        <f t="shared" ref="I15:I34" ca="1" si="4">IF(L15&gt;0,MAX(F15+L15,0),"")</f>
        <v/>
      </c>
      <c r="J15" s="2">
        <f>ROUNDUP(IF(F15&lt;0,ABS(F15),0),0)</f>
        <v>0</v>
      </c>
      <c r="K15" s="36">
        <f>IF(N15=0,0,IF(D15&lt;$B$8,$B$7-D15,0))</f>
        <v>656.69025158857028</v>
      </c>
      <c r="L15" s="2">
        <f t="shared" ref="L15:L34" ca="1" si="5">IF(B15&gt;=$B$2,OFFSET(L15,-$B$2,-1),0)</f>
        <v>0</v>
      </c>
      <c r="M15" s="2">
        <f t="shared" ref="M15:M34" si="6">IF(B15=M14,B15+$B$9,M14)</f>
        <v>4</v>
      </c>
      <c r="N15" s="2">
        <f>IF(AND(D15&lt;$B$8,M14=B15),1,0)</f>
        <v>1</v>
      </c>
      <c r="O15" s="2">
        <f ca="1">IF(L15&gt;0,IF(J15&gt;0,1,0),0)</f>
        <v>0</v>
      </c>
      <c r="P15" s="37">
        <f t="shared" ref="P15:P34" si="7">(J15*$B$5)</f>
        <v>0</v>
      </c>
      <c r="Q15" s="37">
        <f t="shared" ref="Q15:Q34" si="8">$B$3*N15</f>
        <v>253750</v>
      </c>
      <c r="R15" s="28">
        <f t="shared" ref="R15:R34" si="9">$B$4*K15</f>
        <v>34476238.208399937</v>
      </c>
    </row>
    <row r="16" spans="1:18" x14ac:dyDescent="0.25">
      <c r="B16" s="7">
        <v>2</v>
      </c>
      <c r="C16" s="38">
        <f>Parka!J3</f>
        <v>142</v>
      </c>
      <c r="D16" s="38">
        <f t="shared" si="2"/>
        <v>624.69025158857028</v>
      </c>
      <c r="E16" s="39">
        <f t="shared" si="0"/>
        <v>624.69025158857028</v>
      </c>
      <c r="F16" s="38">
        <f ca="1">G15-C16</f>
        <v>-32</v>
      </c>
      <c r="G16" s="2">
        <f t="shared" ca="1" si="1"/>
        <v>-32</v>
      </c>
      <c r="H16" s="2">
        <f t="shared" ref="H16:H34" ca="1" si="10">MAX(F16,0)</f>
        <v>0</v>
      </c>
      <c r="I16" s="2" t="str">
        <f t="shared" ca="1" si="4"/>
        <v/>
      </c>
      <c r="J16" s="2">
        <f t="shared" ref="J16:J34" ca="1" si="11">ROUNDUP(IF(F16&lt;0,ABS(F16),0),0)</f>
        <v>32</v>
      </c>
      <c r="K16" s="36">
        <f t="shared" ref="K16:K34" si="12">IF(N16=0,0,IF(D16&lt;$B$8,$B$7-D16,0))</f>
        <v>0</v>
      </c>
      <c r="L16" s="2">
        <f t="shared" ca="1" si="5"/>
        <v>0</v>
      </c>
      <c r="M16" s="2">
        <f t="shared" si="6"/>
        <v>4</v>
      </c>
      <c r="N16" s="2">
        <f t="shared" ref="N16:N34" si="13">IF(AND(D16&lt;$B$8,M15=B16),1,0)</f>
        <v>0</v>
      </c>
      <c r="O16" s="2">
        <f t="shared" ref="O16:O34" ca="1" si="14">IF(L16&gt;0,IF(J16&gt;0,1,0),0)</f>
        <v>0</v>
      </c>
      <c r="P16" s="37">
        <f t="shared" ca="1" si="7"/>
        <v>1680000</v>
      </c>
      <c r="Q16" s="37">
        <f t="shared" si="8"/>
        <v>0</v>
      </c>
      <c r="R16" s="28">
        <f t="shared" si="9"/>
        <v>0</v>
      </c>
    </row>
    <row r="17" spans="2:18" x14ac:dyDescent="0.25">
      <c r="B17" s="7">
        <v>3</v>
      </c>
      <c r="C17" s="38">
        <f>Parka!J4</f>
        <v>149</v>
      </c>
      <c r="D17" s="38">
        <f t="shared" si="2"/>
        <v>475.69025158857028</v>
      </c>
      <c r="E17" s="39">
        <f t="shared" si="0"/>
        <v>475.69025158857028</v>
      </c>
      <c r="F17" s="2">
        <f t="shared" ca="1" si="3"/>
        <v>-181</v>
      </c>
      <c r="G17" s="2">
        <f t="shared" ca="1" si="1"/>
        <v>475.69025158857028</v>
      </c>
      <c r="H17" s="2">
        <f t="shared" ca="1" si="10"/>
        <v>0</v>
      </c>
      <c r="I17" s="2">
        <f t="shared" ca="1" si="4"/>
        <v>475.69025158857028</v>
      </c>
      <c r="J17" s="2">
        <f t="shared" ca="1" si="11"/>
        <v>181</v>
      </c>
      <c r="K17" s="36">
        <f t="shared" si="12"/>
        <v>0</v>
      </c>
      <c r="L17" s="2">
        <f t="shared" ca="1" si="5"/>
        <v>656.69025158857028</v>
      </c>
      <c r="M17" s="2">
        <f t="shared" si="6"/>
        <v>4</v>
      </c>
      <c r="N17" s="2">
        <f t="shared" si="13"/>
        <v>0</v>
      </c>
      <c r="O17" s="2">
        <f t="shared" ca="1" si="14"/>
        <v>1</v>
      </c>
      <c r="P17" s="37">
        <f t="shared" ca="1" si="7"/>
        <v>9502500</v>
      </c>
      <c r="Q17" s="37">
        <f t="shared" si="8"/>
        <v>0</v>
      </c>
      <c r="R17" s="28">
        <f t="shared" si="9"/>
        <v>0</v>
      </c>
    </row>
    <row r="18" spans="2:18" x14ac:dyDescent="0.25">
      <c r="B18" s="7">
        <v>4</v>
      </c>
      <c r="C18" s="38">
        <f>Parka!J5</f>
        <v>153</v>
      </c>
      <c r="D18" s="38">
        <f t="shared" si="2"/>
        <v>322.69025158857028</v>
      </c>
      <c r="E18" s="39">
        <f t="shared" si="0"/>
        <v>766.69025158857028</v>
      </c>
      <c r="F18" s="2">
        <f t="shared" ca="1" si="3"/>
        <v>322.69025158857028</v>
      </c>
      <c r="G18" s="2">
        <f t="shared" ca="1" si="1"/>
        <v>322.69025158857028</v>
      </c>
      <c r="H18" s="2">
        <f t="shared" ca="1" si="10"/>
        <v>322.69025158857028</v>
      </c>
      <c r="I18" s="2" t="str">
        <f t="shared" ca="1" si="4"/>
        <v/>
      </c>
      <c r="J18" s="2">
        <f t="shared" ca="1" si="11"/>
        <v>0</v>
      </c>
      <c r="K18" s="36">
        <f t="shared" si="12"/>
        <v>444</v>
      </c>
      <c r="L18" s="2">
        <f t="shared" ca="1" si="5"/>
        <v>0</v>
      </c>
      <c r="M18" s="2">
        <f t="shared" si="6"/>
        <v>7</v>
      </c>
      <c r="N18" s="2">
        <f t="shared" si="13"/>
        <v>1</v>
      </c>
      <c r="O18" s="2">
        <f t="shared" ca="1" si="14"/>
        <v>0</v>
      </c>
      <c r="P18" s="37">
        <f t="shared" ca="1" si="7"/>
        <v>0</v>
      </c>
      <c r="Q18" s="37">
        <f t="shared" si="8"/>
        <v>253750</v>
      </c>
      <c r="R18" s="28">
        <f t="shared" si="9"/>
        <v>23310000</v>
      </c>
    </row>
    <row r="19" spans="2:18" x14ac:dyDescent="0.25">
      <c r="B19" s="7">
        <v>5</v>
      </c>
      <c r="C19" s="38">
        <f>Parka!J6</f>
        <v>154</v>
      </c>
      <c r="D19" s="38">
        <f t="shared" si="2"/>
        <v>612.69025158857028</v>
      </c>
      <c r="E19" s="39">
        <f t="shared" si="0"/>
        <v>612.69025158857028</v>
      </c>
      <c r="F19" s="2">
        <f t="shared" ca="1" si="3"/>
        <v>168.69025158857028</v>
      </c>
      <c r="G19" s="2">
        <f t="shared" ca="1" si="1"/>
        <v>168.69025158857028</v>
      </c>
      <c r="H19" s="2">
        <f t="shared" ca="1" si="10"/>
        <v>168.69025158857028</v>
      </c>
      <c r="I19" s="2" t="str">
        <f t="shared" ca="1" si="4"/>
        <v/>
      </c>
      <c r="J19" s="2">
        <f t="shared" ca="1" si="11"/>
        <v>0</v>
      </c>
      <c r="K19" s="36">
        <f t="shared" si="12"/>
        <v>0</v>
      </c>
      <c r="L19" s="2">
        <f t="shared" ca="1" si="5"/>
        <v>0</v>
      </c>
      <c r="M19" s="2">
        <f t="shared" si="6"/>
        <v>7</v>
      </c>
      <c r="N19" s="2">
        <f t="shared" si="13"/>
        <v>0</v>
      </c>
      <c r="O19" s="2">
        <f t="shared" ca="1" si="14"/>
        <v>0</v>
      </c>
      <c r="P19" s="37">
        <f t="shared" ca="1" si="7"/>
        <v>0</v>
      </c>
      <c r="Q19" s="37">
        <f t="shared" si="8"/>
        <v>0</v>
      </c>
      <c r="R19" s="28">
        <f t="shared" si="9"/>
        <v>0</v>
      </c>
    </row>
    <row r="20" spans="2:18" x14ac:dyDescent="0.25">
      <c r="B20" s="7">
        <v>6</v>
      </c>
      <c r="C20" s="38">
        <f>Parka!J7</f>
        <v>155</v>
      </c>
      <c r="D20" s="38">
        <f t="shared" si="2"/>
        <v>457.69025158857028</v>
      </c>
      <c r="E20" s="39">
        <f t="shared" si="0"/>
        <v>457.69025158857028</v>
      </c>
      <c r="F20" s="2">
        <f t="shared" ca="1" si="3"/>
        <v>13.690251588570277</v>
      </c>
      <c r="G20" s="2">
        <f t="shared" ca="1" si="1"/>
        <v>457.69025158857028</v>
      </c>
      <c r="H20" s="2">
        <f t="shared" ca="1" si="10"/>
        <v>13.690251588570277</v>
      </c>
      <c r="I20" s="2">
        <f t="shared" ca="1" si="4"/>
        <v>457.69025158857028</v>
      </c>
      <c r="J20" s="2">
        <f t="shared" ca="1" si="11"/>
        <v>0</v>
      </c>
      <c r="K20" s="36">
        <f t="shared" si="12"/>
        <v>0</v>
      </c>
      <c r="L20" s="2">
        <f t="shared" ca="1" si="5"/>
        <v>444</v>
      </c>
      <c r="M20" s="2">
        <f t="shared" si="6"/>
        <v>7</v>
      </c>
      <c r="N20" s="2">
        <f t="shared" si="13"/>
        <v>0</v>
      </c>
      <c r="O20" s="2">
        <f t="shared" ca="1" si="14"/>
        <v>0</v>
      </c>
      <c r="P20" s="37">
        <f t="shared" ca="1" si="7"/>
        <v>0</v>
      </c>
      <c r="Q20" s="37">
        <f t="shared" si="8"/>
        <v>0</v>
      </c>
      <c r="R20" s="28">
        <f t="shared" si="9"/>
        <v>0</v>
      </c>
    </row>
    <row r="21" spans="2:18" x14ac:dyDescent="0.25">
      <c r="B21" s="7">
        <v>7</v>
      </c>
      <c r="C21" s="38">
        <f>Parka!J8</f>
        <v>156</v>
      </c>
      <c r="D21" s="38">
        <f t="shared" si="2"/>
        <v>301.69025158857028</v>
      </c>
      <c r="E21" s="39">
        <f t="shared" si="0"/>
        <v>766.69025158857028</v>
      </c>
      <c r="F21" s="2">
        <f t="shared" ca="1" si="3"/>
        <v>301.69025158857028</v>
      </c>
      <c r="G21" s="2">
        <f t="shared" ca="1" si="1"/>
        <v>301.69025158857028</v>
      </c>
      <c r="H21" s="2">
        <f t="shared" ca="1" si="10"/>
        <v>301.69025158857028</v>
      </c>
      <c r="I21" s="2" t="str">
        <f t="shared" ca="1" si="4"/>
        <v/>
      </c>
      <c r="J21" s="2">
        <f t="shared" ca="1" si="11"/>
        <v>0</v>
      </c>
      <c r="K21" s="36">
        <f t="shared" si="12"/>
        <v>465</v>
      </c>
      <c r="L21" s="2">
        <f t="shared" ca="1" si="5"/>
        <v>0</v>
      </c>
      <c r="M21" s="2">
        <f t="shared" si="6"/>
        <v>10</v>
      </c>
      <c r="N21" s="2">
        <f t="shared" si="13"/>
        <v>1</v>
      </c>
      <c r="O21" s="2">
        <f t="shared" ca="1" si="14"/>
        <v>0</v>
      </c>
      <c r="P21" s="37">
        <f t="shared" ca="1" si="7"/>
        <v>0</v>
      </c>
      <c r="Q21" s="37">
        <f t="shared" si="8"/>
        <v>253750</v>
      </c>
      <c r="R21" s="28">
        <f t="shared" si="9"/>
        <v>24412500</v>
      </c>
    </row>
    <row r="22" spans="2:18" x14ac:dyDescent="0.25">
      <c r="B22" s="7">
        <v>8</v>
      </c>
      <c r="C22" s="38">
        <f>Parka!J9</f>
        <v>156</v>
      </c>
      <c r="D22" s="38">
        <f t="shared" si="2"/>
        <v>610.69025158857028</v>
      </c>
      <c r="E22" s="39">
        <f t="shared" si="0"/>
        <v>610.69025158857028</v>
      </c>
      <c r="F22" s="2">
        <f t="shared" ca="1" si="3"/>
        <v>145.69025158857028</v>
      </c>
      <c r="G22" s="2">
        <f t="shared" ca="1" si="1"/>
        <v>145.69025158857028</v>
      </c>
      <c r="H22" s="2">
        <f t="shared" ca="1" si="10"/>
        <v>145.69025158857028</v>
      </c>
      <c r="I22" s="2" t="str">
        <f t="shared" ca="1" si="4"/>
        <v/>
      </c>
      <c r="J22" s="2">
        <f t="shared" ca="1" si="11"/>
        <v>0</v>
      </c>
      <c r="K22" s="36">
        <f t="shared" si="12"/>
        <v>0</v>
      </c>
      <c r="L22" s="2">
        <f t="shared" ca="1" si="5"/>
        <v>0</v>
      </c>
      <c r="M22" s="2">
        <f t="shared" si="6"/>
        <v>10</v>
      </c>
      <c r="N22" s="2">
        <f t="shared" si="13"/>
        <v>0</v>
      </c>
      <c r="O22" s="2">
        <f t="shared" ca="1" si="14"/>
        <v>0</v>
      </c>
      <c r="P22" s="37">
        <f t="shared" ca="1" si="7"/>
        <v>0</v>
      </c>
      <c r="Q22" s="37">
        <f t="shared" si="8"/>
        <v>0</v>
      </c>
      <c r="R22" s="28">
        <f t="shared" si="9"/>
        <v>0</v>
      </c>
    </row>
    <row r="23" spans="2:18" x14ac:dyDescent="0.25">
      <c r="B23" s="7">
        <v>9</v>
      </c>
      <c r="C23" s="38">
        <f>Parka!J10</f>
        <v>156</v>
      </c>
      <c r="D23" s="38">
        <f t="shared" si="2"/>
        <v>454.69025158857028</v>
      </c>
      <c r="E23" s="39">
        <f t="shared" si="0"/>
        <v>454.69025158857028</v>
      </c>
      <c r="F23" s="2">
        <f t="shared" ca="1" si="3"/>
        <v>-10.309748411429723</v>
      </c>
      <c r="G23" s="2">
        <f t="shared" ca="1" si="1"/>
        <v>454.69025158857028</v>
      </c>
      <c r="H23" s="2">
        <f t="shared" ca="1" si="10"/>
        <v>0</v>
      </c>
      <c r="I23" s="2">
        <f t="shared" ca="1" si="4"/>
        <v>454.69025158857028</v>
      </c>
      <c r="J23" s="2">
        <f t="shared" ca="1" si="11"/>
        <v>11</v>
      </c>
      <c r="K23" s="36">
        <f t="shared" si="12"/>
        <v>0</v>
      </c>
      <c r="L23" s="2">
        <f t="shared" ca="1" si="5"/>
        <v>465</v>
      </c>
      <c r="M23" s="2">
        <f t="shared" si="6"/>
        <v>10</v>
      </c>
      <c r="N23" s="2">
        <f t="shared" si="13"/>
        <v>0</v>
      </c>
      <c r="O23" s="2">
        <f t="shared" ca="1" si="14"/>
        <v>1</v>
      </c>
      <c r="P23" s="37">
        <f t="shared" ca="1" si="7"/>
        <v>577500</v>
      </c>
      <c r="Q23" s="37">
        <f t="shared" si="8"/>
        <v>0</v>
      </c>
      <c r="R23" s="28">
        <f t="shared" si="9"/>
        <v>0</v>
      </c>
    </row>
    <row r="24" spans="2:18" x14ac:dyDescent="0.25">
      <c r="B24" s="7">
        <v>10</v>
      </c>
      <c r="C24" s="38">
        <f>Parka!J11</f>
        <v>156</v>
      </c>
      <c r="D24" s="38">
        <f t="shared" si="2"/>
        <v>298.69025158857028</v>
      </c>
      <c r="E24" s="39">
        <f t="shared" si="0"/>
        <v>766.69025158857028</v>
      </c>
      <c r="F24" s="2">
        <f t="shared" ca="1" si="3"/>
        <v>298.69025158857028</v>
      </c>
      <c r="G24" s="2">
        <f t="shared" ca="1" si="1"/>
        <v>298.69025158857028</v>
      </c>
      <c r="H24" s="2">
        <f t="shared" ca="1" si="10"/>
        <v>298.69025158857028</v>
      </c>
      <c r="I24" s="2" t="str">
        <f t="shared" ca="1" si="4"/>
        <v/>
      </c>
      <c r="J24" s="2">
        <f t="shared" ca="1" si="11"/>
        <v>0</v>
      </c>
      <c r="K24" s="36">
        <f t="shared" si="12"/>
        <v>468</v>
      </c>
      <c r="L24" s="2">
        <f t="shared" ca="1" si="5"/>
        <v>0</v>
      </c>
      <c r="M24" s="2">
        <f t="shared" si="6"/>
        <v>13</v>
      </c>
      <c r="N24" s="2">
        <f t="shared" si="13"/>
        <v>1</v>
      </c>
      <c r="O24" s="2">
        <f t="shared" ca="1" si="14"/>
        <v>0</v>
      </c>
      <c r="P24" s="37">
        <f t="shared" ca="1" si="7"/>
        <v>0</v>
      </c>
      <c r="Q24" s="37">
        <f t="shared" si="8"/>
        <v>253750</v>
      </c>
      <c r="R24" s="28">
        <f t="shared" si="9"/>
        <v>24570000</v>
      </c>
    </row>
    <row r="25" spans="2:18" x14ac:dyDescent="0.25">
      <c r="B25" s="7">
        <v>11</v>
      </c>
      <c r="C25" s="38">
        <f>Parka!J12</f>
        <v>156</v>
      </c>
      <c r="D25" s="38">
        <f t="shared" si="2"/>
        <v>610.69025158857028</v>
      </c>
      <c r="E25" s="39">
        <f t="shared" si="0"/>
        <v>610.69025158857028</v>
      </c>
      <c r="F25" s="2">
        <f t="shared" ca="1" si="3"/>
        <v>142.69025158857028</v>
      </c>
      <c r="G25" s="2">
        <f t="shared" ca="1" si="1"/>
        <v>142.69025158857028</v>
      </c>
      <c r="H25" s="2">
        <f t="shared" ca="1" si="10"/>
        <v>142.69025158857028</v>
      </c>
      <c r="I25" s="2" t="str">
        <f t="shared" ca="1" si="4"/>
        <v/>
      </c>
      <c r="J25" s="2">
        <f t="shared" ca="1" si="11"/>
        <v>0</v>
      </c>
      <c r="K25" s="36">
        <f t="shared" si="12"/>
        <v>0</v>
      </c>
      <c r="L25" s="2">
        <f t="shared" ca="1" si="5"/>
        <v>0</v>
      </c>
      <c r="M25" s="2">
        <f t="shared" si="6"/>
        <v>13</v>
      </c>
      <c r="N25" s="2">
        <f t="shared" si="13"/>
        <v>0</v>
      </c>
      <c r="O25" s="2">
        <f t="shared" ca="1" si="14"/>
        <v>0</v>
      </c>
      <c r="P25" s="37">
        <f t="shared" ca="1" si="7"/>
        <v>0</v>
      </c>
      <c r="Q25" s="37">
        <f t="shared" si="8"/>
        <v>0</v>
      </c>
      <c r="R25" s="28">
        <f t="shared" si="9"/>
        <v>0</v>
      </c>
    </row>
    <row r="26" spans="2:18" x14ac:dyDescent="0.25">
      <c r="B26" s="7">
        <v>12</v>
      </c>
      <c r="C26" s="38">
        <f>Parka!J13</f>
        <v>156</v>
      </c>
      <c r="D26" s="38">
        <f t="shared" si="2"/>
        <v>454.69025158857028</v>
      </c>
      <c r="E26" s="39">
        <f t="shared" si="0"/>
        <v>454.69025158857028</v>
      </c>
      <c r="F26" s="2">
        <f t="shared" ca="1" si="3"/>
        <v>-13.309748411429723</v>
      </c>
      <c r="G26" s="2">
        <f t="shared" ca="1" si="1"/>
        <v>454.69025158857028</v>
      </c>
      <c r="H26" s="2">
        <f t="shared" ca="1" si="10"/>
        <v>0</v>
      </c>
      <c r="I26" s="2">
        <f t="shared" ca="1" si="4"/>
        <v>454.69025158857028</v>
      </c>
      <c r="J26" s="2">
        <f t="shared" ca="1" si="11"/>
        <v>14</v>
      </c>
      <c r="K26" s="36">
        <f t="shared" si="12"/>
        <v>0</v>
      </c>
      <c r="L26" s="2">
        <f t="shared" ca="1" si="5"/>
        <v>468</v>
      </c>
      <c r="M26" s="2">
        <f t="shared" si="6"/>
        <v>13</v>
      </c>
      <c r="N26" s="2">
        <f t="shared" si="13"/>
        <v>0</v>
      </c>
      <c r="O26" s="2">
        <f t="shared" ca="1" si="14"/>
        <v>1</v>
      </c>
      <c r="P26" s="37">
        <f t="shared" ca="1" si="7"/>
        <v>735000</v>
      </c>
      <c r="Q26" s="37">
        <f t="shared" si="8"/>
        <v>0</v>
      </c>
      <c r="R26" s="28">
        <f t="shared" si="9"/>
        <v>0</v>
      </c>
    </row>
    <row r="27" spans="2:18" x14ac:dyDescent="0.25">
      <c r="B27" s="7">
        <v>13</v>
      </c>
      <c r="C27" s="38">
        <f>Parka!J14</f>
        <v>156</v>
      </c>
      <c r="D27" s="38">
        <f t="shared" si="2"/>
        <v>298.69025158857028</v>
      </c>
      <c r="E27" s="39">
        <f t="shared" si="0"/>
        <v>766.69025158857028</v>
      </c>
      <c r="F27" s="2">
        <f t="shared" ca="1" si="3"/>
        <v>298.69025158857028</v>
      </c>
      <c r="G27" s="2">
        <f t="shared" ca="1" si="1"/>
        <v>298.69025158857028</v>
      </c>
      <c r="H27" s="2">
        <f t="shared" ca="1" si="10"/>
        <v>298.69025158857028</v>
      </c>
      <c r="I27" s="2" t="str">
        <f t="shared" ca="1" si="4"/>
        <v/>
      </c>
      <c r="J27" s="2">
        <f t="shared" ca="1" si="11"/>
        <v>0</v>
      </c>
      <c r="K27" s="36">
        <f t="shared" si="12"/>
        <v>468</v>
      </c>
      <c r="L27" s="2">
        <f t="shared" ca="1" si="5"/>
        <v>0</v>
      </c>
      <c r="M27" s="2">
        <f t="shared" si="6"/>
        <v>16</v>
      </c>
      <c r="N27" s="2">
        <f t="shared" si="13"/>
        <v>1</v>
      </c>
      <c r="O27" s="2">
        <f t="shared" ca="1" si="14"/>
        <v>0</v>
      </c>
      <c r="P27" s="37">
        <f t="shared" ca="1" si="7"/>
        <v>0</v>
      </c>
      <c r="Q27" s="37">
        <f t="shared" si="8"/>
        <v>253750</v>
      </c>
      <c r="R27" s="28">
        <f t="shared" si="9"/>
        <v>24570000</v>
      </c>
    </row>
    <row r="28" spans="2:18" x14ac:dyDescent="0.25">
      <c r="B28" s="7">
        <v>14</v>
      </c>
      <c r="C28" s="38">
        <f>Parka!J15</f>
        <v>156</v>
      </c>
      <c r="D28" s="38">
        <f t="shared" si="2"/>
        <v>610.69025158857028</v>
      </c>
      <c r="E28" s="39">
        <f t="shared" si="0"/>
        <v>610.69025158857028</v>
      </c>
      <c r="F28" s="2">
        <f t="shared" ca="1" si="3"/>
        <v>142.69025158857028</v>
      </c>
      <c r="G28" s="2">
        <f t="shared" ca="1" si="1"/>
        <v>142.69025158857028</v>
      </c>
      <c r="H28" s="2">
        <f t="shared" ca="1" si="10"/>
        <v>142.69025158857028</v>
      </c>
      <c r="I28" s="2" t="str">
        <f t="shared" ca="1" si="4"/>
        <v/>
      </c>
      <c r="J28" s="2">
        <f ca="1">ROUNDUP(IF(F28&lt;0,ABS(F28),0),0)</f>
        <v>0</v>
      </c>
      <c r="K28" s="36">
        <f t="shared" si="12"/>
        <v>0</v>
      </c>
      <c r="L28" s="2">
        <f t="shared" ca="1" si="5"/>
        <v>0</v>
      </c>
      <c r="M28" s="2">
        <f t="shared" si="6"/>
        <v>16</v>
      </c>
      <c r="N28" s="2">
        <f t="shared" si="13"/>
        <v>0</v>
      </c>
      <c r="O28" s="2">
        <f t="shared" ca="1" si="14"/>
        <v>0</v>
      </c>
      <c r="P28" s="37">
        <f t="shared" ca="1" si="7"/>
        <v>0</v>
      </c>
      <c r="Q28" s="37">
        <f t="shared" si="8"/>
        <v>0</v>
      </c>
      <c r="R28" s="28">
        <f t="shared" si="9"/>
        <v>0</v>
      </c>
    </row>
    <row r="29" spans="2:18" x14ac:dyDescent="0.25">
      <c r="B29" s="7">
        <v>15</v>
      </c>
      <c r="C29" s="38">
        <f>Parka!J16</f>
        <v>156</v>
      </c>
      <c r="D29" s="38">
        <f t="shared" si="2"/>
        <v>454.69025158857028</v>
      </c>
      <c r="E29" s="39">
        <f t="shared" si="0"/>
        <v>454.69025158857028</v>
      </c>
      <c r="F29" s="2">
        <f t="shared" ca="1" si="3"/>
        <v>-13.309748411429723</v>
      </c>
      <c r="G29" s="2">
        <f t="shared" ca="1" si="1"/>
        <v>454.69025158857028</v>
      </c>
      <c r="H29" s="2">
        <f t="shared" ca="1" si="10"/>
        <v>0</v>
      </c>
      <c r="I29" s="2">
        <f t="shared" ca="1" si="4"/>
        <v>454.69025158857028</v>
      </c>
      <c r="J29" s="2">
        <f t="shared" ca="1" si="11"/>
        <v>14</v>
      </c>
      <c r="K29" s="36">
        <f t="shared" si="12"/>
        <v>0</v>
      </c>
      <c r="L29" s="2">
        <f t="shared" ca="1" si="5"/>
        <v>468</v>
      </c>
      <c r="M29" s="2">
        <f t="shared" si="6"/>
        <v>16</v>
      </c>
      <c r="N29" s="2">
        <f t="shared" si="13"/>
        <v>0</v>
      </c>
      <c r="O29" s="2">
        <f t="shared" ca="1" si="14"/>
        <v>1</v>
      </c>
      <c r="P29" s="37">
        <f t="shared" ca="1" si="7"/>
        <v>735000</v>
      </c>
      <c r="Q29" s="37">
        <f t="shared" si="8"/>
        <v>0</v>
      </c>
      <c r="R29" s="28">
        <f t="shared" si="9"/>
        <v>0</v>
      </c>
    </row>
    <row r="30" spans="2:18" x14ac:dyDescent="0.25">
      <c r="B30" s="7">
        <v>16</v>
      </c>
      <c r="C30" s="38">
        <f>Parka!J17</f>
        <v>156</v>
      </c>
      <c r="D30" s="38">
        <f t="shared" si="2"/>
        <v>298.69025158857028</v>
      </c>
      <c r="E30" s="39">
        <f t="shared" si="0"/>
        <v>766.69025158857028</v>
      </c>
      <c r="F30" s="2">
        <f t="shared" ca="1" si="3"/>
        <v>298.69025158857028</v>
      </c>
      <c r="G30" s="2">
        <f t="shared" ca="1" si="1"/>
        <v>298.69025158857028</v>
      </c>
      <c r="H30" s="2">
        <f t="shared" ca="1" si="10"/>
        <v>298.69025158857028</v>
      </c>
      <c r="I30" s="2" t="str">
        <f t="shared" ca="1" si="4"/>
        <v/>
      </c>
      <c r="J30" s="2">
        <f t="shared" ca="1" si="11"/>
        <v>0</v>
      </c>
      <c r="K30" s="36">
        <f t="shared" si="12"/>
        <v>468</v>
      </c>
      <c r="L30" s="2">
        <f t="shared" ca="1" si="5"/>
        <v>0</v>
      </c>
      <c r="M30" s="2">
        <f t="shared" si="6"/>
        <v>19</v>
      </c>
      <c r="N30" s="2">
        <f t="shared" si="13"/>
        <v>1</v>
      </c>
      <c r="O30" s="2">
        <f t="shared" ca="1" si="14"/>
        <v>0</v>
      </c>
      <c r="P30" s="37">
        <f t="shared" ca="1" si="7"/>
        <v>0</v>
      </c>
      <c r="Q30" s="37">
        <f t="shared" si="8"/>
        <v>253750</v>
      </c>
      <c r="R30" s="28">
        <f t="shared" si="9"/>
        <v>24570000</v>
      </c>
    </row>
    <row r="31" spans="2:18" x14ac:dyDescent="0.25">
      <c r="B31" s="7">
        <v>17</v>
      </c>
      <c r="C31" s="38">
        <f>Parka!J18</f>
        <v>157</v>
      </c>
      <c r="D31" s="38">
        <f t="shared" si="2"/>
        <v>609.69025158857028</v>
      </c>
      <c r="E31" s="39">
        <f t="shared" si="0"/>
        <v>609.69025158857028</v>
      </c>
      <c r="F31" s="2">
        <f t="shared" ca="1" si="3"/>
        <v>141.69025158857028</v>
      </c>
      <c r="G31" s="2">
        <f t="shared" ca="1" si="1"/>
        <v>141.69025158857028</v>
      </c>
      <c r="H31" s="2">
        <f t="shared" ca="1" si="10"/>
        <v>141.69025158857028</v>
      </c>
      <c r="I31" s="2" t="str">
        <f t="shared" ca="1" si="4"/>
        <v/>
      </c>
      <c r="J31" s="2">
        <f t="shared" ca="1" si="11"/>
        <v>0</v>
      </c>
      <c r="K31" s="36">
        <f t="shared" si="12"/>
        <v>0</v>
      </c>
      <c r="L31" s="2">
        <f t="shared" ca="1" si="5"/>
        <v>0</v>
      </c>
      <c r="M31" s="2">
        <f t="shared" si="6"/>
        <v>19</v>
      </c>
      <c r="N31" s="2">
        <f t="shared" si="13"/>
        <v>0</v>
      </c>
      <c r="O31" s="2">
        <f t="shared" ca="1" si="14"/>
        <v>0</v>
      </c>
      <c r="P31" s="37">
        <f t="shared" ca="1" si="7"/>
        <v>0</v>
      </c>
      <c r="Q31" s="37">
        <f t="shared" si="8"/>
        <v>0</v>
      </c>
      <c r="R31" s="28">
        <f t="shared" si="9"/>
        <v>0</v>
      </c>
    </row>
    <row r="32" spans="2:18" x14ac:dyDescent="0.25">
      <c r="B32" s="7">
        <v>18</v>
      </c>
      <c r="C32" s="38">
        <f>Parka!J19</f>
        <v>157</v>
      </c>
      <c r="D32" s="38">
        <f t="shared" si="2"/>
        <v>452.69025158857028</v>
      </c>
      <c r="E32" s="39">
        <f t="shared" si="0"/>
        <v>452.69025158857028</v>
      </c>
      <c r="F32" s="2">
        <f t="shared" ca="1" si="3"/>
        <v>-15.309748411429723</v>
      </c>
      <c r="G32" s="2">
        <f t="shared" ca="1" si="1"/>
        <v>452.69025158857028</v>
      </c>
      <c r="H32" s="2">
        <f t="shared" ca="1" si="10"/>
        <v>0</v>
      </c>
      <c r="I32" s="2">
        <f t="shared" ca="1" si="4"/>
        <v>452.69025158857028</v>
      </c>
      <c r="J32" s="2">
        <f t="shared" ca="1" si="11"/>
        <v>16</v>
      </c>
      <c r="K32" s="36">
        <f t="shared" si="12"/>
        <v>0</v>
      </c>
      <c r="L32" s="2">
        <f t="shared" ca="1" si="5"/>
        <v>468</v>
      </c>
      <c r="M32" s="2">
        <f t="shared" si="6"/>
        <v>19</v>
      </c>
      <c r="N32" s="2">
        <f t="shared" si="13"/>
        <v>0</v>
      </c>
      <c r="O32" s="2">
        <f t="shared" ca="1" si="14"/>
        <v>1</v>
      </c>
      <c r="P32" s="37">
        <f t="shared" ca="1" si="7"/>
        <v>840000</v>
      </c>
      <c r="Q32" s="37">
        <f t="shared" si="8"/>
        <v>0</v>
      </c>
      <c r="R32" s="28">
        <f t="shared" si="9"/>
        <v>0</v>
      </c>
    </row>
    <row r="33" spans="2:18" x14ac:dyDescent="0.25">
      <c r="B33" s="7">
        <v>19</v>
      </c>
      <c r="C33" s="38">
        <f>Parka!J20</f>
        <v>157</v>
      </c>
      <c r="D33" s="38">
        <f t="shared" si="2"/>
        <v>295.69025158857028</v>
      </c>
      <c r="E33" s="39">
        <f t="shared" si="0"/>
        <v>766.69025158857028</v>
      </c>
      <c r="F33" s="2">
        <f t="shared" ca="1" si="3"/>
        <v>295.69025158857028</v>
      </c>
      <c r="G33" s="2">
        <f t="shared" ca="1" si="1"/>
        <v>295.69025158857028</v>
      </c>
      <c r="H33" s="38">
        <f t="shared" ca="1" si="10"/>
        <v>295.69025158857028</v>
      </c>
      <c r="I33" s="2" t="str">
        <f t="shared" ca="1" si="4"/>
        <v/>
      </c>
      <c r="J33" s="2">
        <f t="shared" ca="1" si="11"/>
        <v>0</v>
      </c>
      <c r="K33" s="36">
        <f t="shared" si="12"/>
        <v>471</v>
      </c>
      <c r="L33" s="2">
        <f t="shared" ca="1" si="5"/>
        <v>0</v>
      </c>
      <c r="M33" s="2">
        <f t="shared" si="6"/>
        <v>22</v>
      </c>
      <c r="N33" s="2">
        <f t="shared" si="13"/>
        <v>1</v>
      </c>
      <c r="O33" s="2">
        <f t="shared" ca="1" si="14"/>
        <v>0</v>
      </c>
      <c r="P33" s="37">
        <f t="shared" ca="1" si="7"/>
        <v>0</v>
      </c>
      <c r="Q33" s="37">
        <f t="shared" si="8"/>
        <v>253750</v>
      </c>
      <c r="R33" s="28">
        <f t="shared" si="9"/>
        <v>24727500</v>
      </c>
    </row>
    <row r="34" spans="2:18" ht="15.75" thickBot="1" x14ac:dyDescent="0.3">
      <c r="B34" s="88">
        <v>20</v>
      </c>
      <c r="C34" s="38">
        <f>Parka!J21</f>
        <v>157</v>
      </c>
      <c r="D34" s="89">
        <f t="shared" si="2"/>
        <v>609.69025158857028</v>
      </c>
      <c r="E34" s="90">
        <f t="shared" si="0"/>
        <v>609.69025158857028</v>
      </c>
      <c r="F34" s="81">
        <f t="shared" ca="1" si="3"/>
        <v>138.69025158857028</v>
      </c>
      <c r="G34" s="81">
        <f t="shared" ca="1" si="1"/>
        <v>138.69025158857028</v>
      </c>
      <c r="H34" s="89">
        <f t="shared" ca="1" si="10"/>
        <v>138.69025158857028</v>
      </c>
      <c r="I34" s="81" t="str">
        <f t="shared" ca="1" si="4"/>
        <v/>
      </c>
      <c r="J34" s="81">
        <f t="shared" ca="1" si="11"/>
        <v>0</v>
      </c>
      <c r="K34" s="85">
        <f t="shared" si="12"/>
        <v>0</v>
      </c>
      <c r="L34" s="81">
        <f t="shared" ca="1" si="5"/>
        <v>0</v>
      </c>
      <c r="M34" s="81">
        <f t="shared" si="6"/>
        <v>22</v>
      </c>
      <c r="N34" s="81">
        <f t="shared" si="13"/>
        <v>0</v>
      </c>
      <c r="O34" s="81">
        <f t="shared" ca="1" si="14"/>
        <v>0</v>
      </c>
      <c r="P34" s="91">
        <f t="shared" ca="1" si="7"/>
        <v>0</v>
      </c>
      <c r="Q34" s="91">
        <f t="shared" si="8"/>
        <v>0</v>
      </c>
      <c r="R34" s="92">
        <f t="shared" si="9"/>
        <v>0</v>
      </c>
    </row>
    <row r="688" spans="10:16" x14ac:dyDescent="0.25">
      <c r="J688" s="53"/>
      <c r="P688" s="54">
        <f t="shared" ref="P688" si="15">(J688*$B$5)</f>
        <v>0</v>
      </c>
    </row>
  </sheetData>
  <mergeCells count="8">
    <mergeCell ref="F8:G8"/>
    <mergeCell ref="F9:G9"/>
    <mergeCell ref="F2:G2"/>
    <mergeCell ref="F3:G3"/>
    <mergeCell ref="F4:G4"/>
    <mergeCell ref="F5:G5"/>
    <mergeCell ref="F6:G6"/>
    <mergeCell ref="F7:G7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P722"/>
  <sheetViews>
    <sheetView showGridLines="0" topLeftCell="C2" zoomScale="93" zoomScaleNormal="115" workbookViewId="0">
      <selection activeCell="L8" sqref="L8"/>
    </sheetView>
  </sheetViews>
  <sheetFormatPr baseColWidth="10" defaultColWidth="11.42578125" defaultRowHeight="15" x14ac:dyDescent="0.25"/>
  <cols>
    <col min="5" max="5" width="10.42578125" customWidth="1"/>
    <col min="6" max="6" width="12" bestFit="1" customWidth="1"/>
    <col min="8" max="8" width="11.7109375" bestFit="1" customWidth="1"/>
    <col min="12" max="12" width="18.7109375" bestFit="1" customWidth="1"/>
    <col min="13" max="13" width="16.42578125" bestFit="1" customWidth="1"/>
    <col min="15" max="15" width="19.42578125" bestFit="1" customWidth="1"/>
    <col min="16" max="16" width="17.7109375" bestFit="1" customWidth="1"/>
  </cols>
  <sheetData>
    <row r="1" spans="1:16" ht="15" customHeight="1" x14ac:dyDescent="0.25">
      <c r="A1" s="375" t="s">
        <v>47</v>
      </c>
      <c r="B1" s="376"/>
      <c r="E1" s="375" t="s">
        <v>48</v>
      </c>
      <c r="F1" s="376"/>
      <c r="G1" s="255" t="s">
        <v>49</v>
      </c>
    </row>
    <row r="2" spans="1:16" x14ac:dyDescent="0.25">
      <c r="A2" s="84" t="s">
        <v>50</v>
      </c>
      <c r="B2" s="84" t="s">
        <v>5</v>
      </c>
      <c r="E2" s="59" t="s">
        <v>51</v>
      </c>
      <c r="F2" s="45">
        <f>AVERAGE(B3:B22)</f>
        <v>391.35</v>
      </c>
      <c r="G2" s="302">
        <f>F2*52</f>
        <v>20350.2</v>
      </c>
    </row>
    <row r="3" spans="1:16" x14ac:dyDescent="0.25">
      <c r="A3" s="1">
        <v>1</v>
      </c>
      <c r="B3" s="1">
        <f>'Buso Yatra'!J2</f>
        <v>353</v>
      </c>
      <c r="D3" s="60"/>
      <c r="E3" s="59" t="s">
        <v>52</v>
      </c>
      <c r="F3" s="45">
        <f>STDEVA(B3:B22)</f>
        <v>21.959951586563449</v>
      </c>
    </row>
    <row r="4" spans="1:16" x14ac:dyDescent="0.25">
      <c r="A4" s="1">
        <v>2</v>
      </c>
      <c r="B4" s="1">
        <f>'Buso Yatra'!J3</f>
        <v>361</v>
      </c>
    </row>
    <row r="5" spans="1:16" ht="15.75" thickBot="1" x14ac:dyDescent="0.3">
      <c r="A5" s="1">
        <v>3</v>
      </c>
      <c r="B5" s="1">
        <f>'Buso Yatra'!J4</f>
        <v>364</v>
      </c>
    </row>
    <row r="6" spans="1:16" x14ac:dyDescent="0.25">
      <c r="A6" s="1">
        <v>4</v>
      </c>
      <c r="B6" s="1">
        <f>'Buso Yatra'!J5</f>
        <v>367</v>
      </c>
      <c r="E6" s="61" t="s">
        <v>40</v>
      </c>
      <c r="F6" s="303">
        <f>'Politica Actual '!D21</f>
        <v>2</v>
      </c>
      <c r="H6" s="60"/>
      <c r="J6" s="60"/>
    </row>
    <row r="7" spans="1:16" ht="15.75" thickBot="1" x14ac:dyDescent="0.3">
      <c r="A7" s="1">
        <v>5</v>
      </c>
      <c r="B7" s="1">
        <f>'Buso Yatra'!J6</f>
        <v>372</v>
      </c>
      <c r="E7" s="63" t="s">
        <v>53</v>
      </c>
      <c r="F7" s="64">
        <f>F2*F6</f>
        <v>782.7</v>
      </c>
    </row>
    <row r="8" spans="1:16" x14ac:dyDescent="0.25">
      <c r="A8" s="1">
        <v>6</v>
      </c>
      <c r="B8" s="1">
        <f>'Buso Yatra'!J7</f>
        <v>375</v>
      </c>
      <c r="E8" s="63" t="s">
        <v>7</v>
      </c>
      <c r="F8" s="64">
        <f>SQRT((F3^2)*F6)</f>
        <v>31.056061362774596</v>
      </c>
      <c r="H8" s="65"/>
      <c r="O8" s="377" t="s">
        <v>54</v>
      </c>
      <c r="P8" s="378"/>
    </row>
    <row r="9" spans="1:16" x14ac:dyDescent="0.25">
      <c r="A9" s="1">
        <v>7</v>
      </c>
      <c r="B9" s="1">
        <f>'Buso Yatra'!J8</f>
        <v>379</v>
      </c>
      <c r="E9" s="63" t="s">
        <v>55</v>
      </c>
      <c r="F9" s="66">
        <f>'Politica Actual '!D3</f>
        <v>26600</v>
      </c>
      <c r="O9" s="63" t="s">
        <v>56</v>
      </c>
      <c r="P9" s="64">
        <f>M14+M15</f>
        <v>1688.1043816612137</v>
      </c>
    </row>
    <row r="10" spans="1:16" x14ac:dyDescent="0.25">
      <c r="A10" s="1">
        <v>8</v>
      </c>
      <c r="B10" s="1">
        <f>'Buso Yatra'!J9</f>
        <v>382</v>
      </c>
      <c r="E10" s="63" t="s">
        <v>57</v>
      </c>
      <c r="F10" s="66">
        <f>'Politica Actual '!D14</f>
        <v>357656.25</v>
      </c>
      <c r="O10" s="63" t="s">
        <v>58</v>
      </c>
      <c r="P10" s="67">
        <f>M14/G2</f>
        <v>4.1286407642155215E-2</v>
      </c>
    </row>
    <row r="11" spans="1:16" ht="15.75" thickBot="1" x14ac:dyDescent="0.3">
      <c r="A11" s="1">
        <v>9</v>
      </c>
      <c r="B11" s="1">
        <f>'Buso Yatra'!J10</f>
        <v>386</v>
      </c>
      <c r="E11" s="68" t="s">
        <v>59</v>
      </c>
      <c r="F11" s="69">
        <f>'Politica Actual '!D15</f>
        <v>9777.7777777777774</v>
      </c>
      <c r="O11" s="63" t="s">
        <v>151</v>
      </c>
      <c r="P11" s="64">
        <f>ROUNDUP(P10*52,0)</f>
        <v>3</v>
      </c>
    </row>
    <row r="12" spans="1:16" ht="15.75" thickBot="1" x14ac:dyDescent="0.3">
      <c r="A12" s="1">
        <v>10</v>
      </c>
      <c r="B12" s="1">
        <f>'Buso Yatra'!J11</f>
        <v>390</v>
      </c>
      <c r="O12" s="63" t="s">
        <v>152</v>
      </c>
      <c r="P12" s="64">
        <f>P11+F6</f>
        <v>5</v>
      </c>
    </row>
    <row r="13" spans="1:16" x14ac:dyDescent="0.25">
      <c r="A13" s="1">
        <v>11</v>
      </c>
      <c r="B13" s="1">
        <f>'Buso Yatra'!J12</f>
        <v>393</v>
      </c>
      <c r="E13" s="70" t="s">
        <v>44</v>
      </c>
      <c r="F13" s="71" t="s">
        <v>60</v>
      </c>
      <c r="G13" s="71" t="s">
        <v>61</v>
      </c>
      <c r="H13" s="71" t="s">
        <v>62</v>
      </c>
      <c r="I13" s="71" t="s">
        <v>63</v>
      </c>
      <c r="J13" s="72" t="s">
        <v>64</v>
      </c>
      <c r="L13" s="377" t="s">
        <v>65</v>
      </c>
      <c r="M13" s="378"/>
      <c r="O13" s="63" t="s">
        <v>66</v>
      </c>
      <c r="P13" s="73">
        <f>F2*P12</f>
        <v>1956.75</v>
      </c>
    </row>
    <row r="14" spans="1:16" x14ac:dyDescent="0.25">
      <c r="A14" s="1">
        <v>12</v>
      </c>
      <c r="B14" s="1">
        <f>'Buso Yatra'!J13</f>
        <v>397</v>
      </c>
      <c r="E14" s="87">
        <f>SQRT(2*F10*$F$7*12/F11)</f>
        <v>828.92667542951972</v>
      </c>
      <c r="F14" s="74">
        <f>1-((E14*$F$11)/('Politica Actual '!$B$13*$F$7*12))</f>
        <v>0.98356308174913054</v>
      </c>
      <c r="G14" s="2">
        <v>2.13</v>
      </c>
      <c r="H14" s="36">
        <f>$F$7+(G14*$F$8)</f>
        <v>848.84941070270997</v>
      </c>
      <c r="I14" s="74">
        <v>6.0000000000000001E-3</v>
      </c>
      <c r="J14" s="8">
        <f>$F$8*I14</f>
        <v>0.18633636817664759</v>
      </c>
      <c r="L14" s="63" t="s">
        <v>44</v>
      </c>
      <c r="M14" s="64">
        <f>E23</f>
        <v>840.18665279938705</v>
      </c>
      <c r="O14" s="63" t="s">
        <v>67</v>
      </c>
      <c r="P14" s="75">
        <f>SQRT((F3^2)*P12)</f>
        <v>49.103944530160227</v>
      </c>
    </row>
    <row r="15" spans="1:16" x14ac:dyDescent="0.25">
      <c r="A15" s="1">
        <v>13</v>
      </c>
      <c r="B15" s="1">
        <f>'Buso Yatra'!J14</f>
        <v>401</v>
      </c>
      <c r="E15" s="87">
        <f>SQRT((2*$F$7*12*($F$10+('Politica Actual '!$B$13*J14)))/$F$11)</f>
        <v>840.18665279938705</v>
      </c>
      <c r="F15" s="74">
        <f>1-((E15*$F$11)/('Politica Actual '!$B$13*$F$7*12))</f>
        <v>0.98333980587561709</v>
      </c>
      <c r="G15" s="2">
        <v>2.1</v>
      </c>
      <c r="H15" s="36">
        <f>$F$7+(G15*$F$8)</f>
        <v>847.91772886182673</v>
      </c>
      <c r="I15" s="74">
        <v>6.0000000000000001E-3</v>
      </c>
      <c r="J15" s="8">
        <f>$F$8*I15</f>
        <v>0.18633636817664759</v>
      </c>
      <c r="L15" s="63" t="s">
        <v>62</v>
      </c>
      <c r="M15" s="76">
        <f>H23</f>
        <v>847.91772886182673</v>
      </c>
      <c r="O15" s="63" t="s">
        <v>68</v>
      </c>
      <c r="P15" s="64">
        <f>P9-P13</f>
        <v>-268.64561833878633</v>
      </c>
    </row>
    <row r="16" spans="1:16" x14ac:dyDescent="0.25">
      <c r="A16" s="1">
        <v>14</v>
      </c>
      <c r="B16" s="1">
        <f>'Buso Yatra'!J15</f>
        <v>404</v>
      </c>
      <c r="E16" s="87">
        <f>SQRT((2*$F$7*12*($F$10+('Politica Actual '!$B$13*J15)))/$F$11)</f>
        <v>840.18665279938705</v>
      </c>
      <c r="F16" s="74">
        <f>1-((E16*$F$11)/('Politica Actual '!$B$13*$F$7*12))</f>
        <v>0.98333980587561709</v>
      </c>
      <c r="G16" s="2">
        <v>2.1</v>
      </c>
      <c r="H16" s="36">
        <f t="shared" ref="H16:H23" si="0">$F$7+(G16*$F$8)</f>
        <v>847.91772886182673</v>
      </c>
      <c r="I16" s="74">
        <v>6.0000000000000001E-3</v>
      </c>
      <c r="J16" s="8">
        <f t="shared" ref="J16:J23" si="1">$F$8*I16</f>
        <v>0.18633636817664759</v>
      </c>
      <c r="L16" s="63" t="s">
        <v>68</v>
      </c>
      <c r="M16" s="76">
        <f>M15-F7</f>
        <v>65.217728861826686</v>
      </c>
      <c r="O16" s="63" t="s">
        <v>61</v>
      </c>
      <c r="P16" s="73">
        <f>(P9-P13)/P14</f>
        <v>-5.4709580036646752</v>
      </c>
    </row>
    <row r="17" spans="1:16" x14ac:dyDescent="0.25">
      <c r="A17" s="1">
        <v>15</v>
      </c>
      <c r="B17" s="1">
        <f>'Buso Yatra'!J16</f>
        <v>408</v>
      </c>
      <c r="E17" s="87">
        <f>SQRT((2*$F$7*12*($F$10+('Politica Actual '!$B$13*J16)))/$F$11)</f>
        <v>840.18665279938705</v>
      </c>
      <c r="F17" s="74">
        <f>1-((E17*$F$11)/('Politica Actual '!$B$13*$F$7*12))</f>
        <v>0.98333980587561709</v>
      </c>
      <c r="G17" s="2">
        <v>2.1</v>
      </c>
      <c r="H17" s="36">
        <f t="shared" si="0"/>
        <v>847.91772886182673</v>
      </c>
      <c r="I17" s="74">
        <v>6.0000000000000001E-3</v>
      </c>
      <c r="J17" s="8">
        <f t="shared" si="1"/>
        <v>0.18633636817664759</v>
      </c>
      <c r="L17" s="63" t="s">
        <v>69</v>
      </c>
      <c r="M17" s="64">
        <f>J23</f>
        <v>0.18633636817664759</v>
      </c>
      <c r="O17" s="63" t="s">
        <v>70</v>
      </c>
      <c r="P17" s="304">
        <f>NORMSDIST(P16)</f>
        <v>2.238046831421778E-8</v>
      </c>
    </row>
    <row r="18" spans="1:16" x14ac:dyDescent="0.25">
      <c r="A18" s="1">
        <v>16</v>
      </c>
      <c r="B18" s="1">
        <f>'Buso Yatra'!J17</f>
        <v>412</v>
      </c>
      <c r="E18" s="87">
        <f>SQRT((2*$F$7*12*($F$10+('Politica Actual '!$B$13*J17)))/$F$11)</f>
        <v>840.18665279938705</v>
      </c>
      <c r="F18" s="74">
        <f>1-((E18*$F$11)/('Politica Actual '!$B$13*$F$7*12))</f>
        <v>0.98333980587561709</v>
      </c>
      <c r="G18" s="2">
        <v>2.1</v>
      </c>
      <c r="H18" s="36">
        <f t="shared" si="0"/>
        <v>847.91772886182673</v>
      </c>
      <c r="I18" s="74">
        <v>6.0000000000000001E-3</v>
      </c>
      <c r="J18" s="8">
        <f t="shared" si="1"/>
        <v>0.18633636817664759</v>
      </c>
      <c r="L18" s="63" t="s">
        <v>70</v>
      </c>
      <c r="M18" s="304">
        <f>F23</f>
        <v>0.98333980587561709</v>
      </c>
      <c r="O18" s="63" t="s">
        <v>71</v>
      </c>
      <c r="P18" s="304">
        <f>1-P17</f>
        <v>0.99999997761953163</v>
      </c>
    </row>
    <row r="19" spans="1:16" x14ac:dyDescent="0.25">
      <c r="A19" s="1">
        <v>17</v>
      </c>
      <c r="B19" s="1">
        <f>'Buso Yatra'!J18</f>
        <v>415</v>
      </c>
      <c r="E19" s="87">
        <f>SQRT((2*$F$7*12*($F$10+('Politica Actual '!$B$13*J18)))/$F$11)</f>
        <v>840.18665279938705</v>
      </c>
      <c r="F19" s="74">
        <f>1-((E19*$F$11)/('Politica Actual '!$B$13*$F$7*12))</f>
        <v>0.98333980587561709</v>
      </c>
      <c r="G19" s="2">
        <v>2.1</v>
      </c>
      <c r="H19" s="36">
        <f t="shared" si="0"/>
        <v>847.91772886182673</v>
      </c>
      <c r="I19" s="74">
        <v>6.0000000000000001E-3</v>
      </c>
      <c r="J19" s="8">
        <f t="shared" si="1"/>
        <v>0.18633636817664759</v>
      </c>
      <c r="L19" s="63" t="s">
        <v>72</v>
      </c>
      <c r="M19" s="304">
        <f>1-((M17/M14))</f>
        <v>0.99977822027098884</v>
      </c>
      <c r="O19" s="63" t="s">
        <v>73</v>
      </c>
      <c r="P19" s="77">
        <f>(1/SQRT(2*PI()))*(EXP(-(P16^2)/2))-P16*P18</f>
        <v>5.4709580075191093</v>
      </c>
    </row>
    <row r="20" spans="1:16" x14ac:dyDescent="0.25">
      <c r="A20" s="1">
        <v>18</v>
      </c>
      <c r="B20" s="1">
        <f>'Buso Yatra'!J19</f>
        <v>419</v>
      </c>
      <c r="E20" s="87">
        <f>SQRT((2*$F$7*12*($F$10+('Politica Actual '!$B$13*J19)))/$F$11)</f>
        <v>840.18665279938705</v>
      </c>
      <c r="F20" s="74">
        <f>1-((E20*$F$11)/('Politica Actual '!$B$13*$F$7*12))</f>
        <v>0.98333980587561709</v>
      </c>
      <c r="G20" s="2">
        <v>2.1</v>
      </c>
      <c r="H20" s="36">
        <f t="shared" si="0"/>
        <v>847.91772886182673</v>
      </c>
      <c r="I20" s="74">
        <v>6.0000000000000001E-3</v>
      </c>
      <c r="J20" s="8">
        <f t="shared" si="1"/>
        <v>0.18633636817664759</v>
      </c>
      <c r="L20" s="63" t="s">
        <v>74</v>
      </c>
      <c r="M20" s="73">
        <f>(M14/2)+M16</f>
        <v>485.31105526152021</v>
      </c>
      <c r="O20" s="63" t="s">
        <v>75</v>
      </c>
      <c r="P20" s="73">
        <f>P19*P14</f>
        <v>268.64561852805429</v>
      </c>
    </row>
    <row r="21" spans="1:16" x14ac:dyDescent="0.25">
      <c r="A21" s="1">
        <v>19</v>
      </c>
      <c r="B21" s="1">
        <f>'Buso Yatra'!J20</f>
        <v>423</v>
      </c>
      <c r="E21" s="87">
        <f>SQRT((2*$F$7*12*($F$10+('Politica Actual '!$B$13*J20)))/$F$11)</f>
        <v>840.18665279938705</v>
      </c>
      <c r="F21" s="74">
        <f>1-((E21*$F$11)/('Politica Actual '!$B$13*$F$7*12))</f>
        <v>0.98333980587561709</v>
      </c>
      <c r="G21" s="2">
        <v>2.1</v>
      </c>
      <c r="H21" s="36">
        <f t="shared" si="0"/>
        <v>847.91772886182673</v>
      </c>
      <c r="I21" s="74">
        <v>6.0000000000000001E-3</v>
      </c>
      <c r="J21" s="8">
        <f t="shared" si="1"/>
        <v>0.18633636817664759</v>
      </c>
      <c r="L21" s="63" t="s">
        <v>76</v>
      </c>
      <c r="M21" s="73">
        <f>M20/F2</f>
        <v>1.2400946857327717</v>
      </c>
      <c r="O21" s="63" t="s">
        <v>72</v>
      </c>
      <c r="P21" s="304">
        <f>1-((P20)/(F2*P11))</f>
        <v>0.77118042798172626</v>
      </c>
    </row>
    <row r="22" spans="1:16" ht="15.75" thickBot="1" x14ac:dyDescent="0.3">
      <c r="A22" s="1">
        <v>20</v>
      </c>
      <c r="B22" s="1">
        <f>'Buso Yatra'!J21</f>
        <v>426</v>
      </c>
      <c r="E22" s="87">
        <f>SQRT((2*$F$7*12*($F$10+('Politica Actual '!$B$13*J21)))/$F$11)</f>
        <v>840.18665279938705</v>
      </c>
      <c r="F22" s="74">
        <f>1-((E22*$F$11)/('Politica Actual '!$B$13*$F$7*12))</f>
        <v>0.98333980587561709</v>
      </c>
      <c r="G22" s="2">
        <v>2.1</v>
      </c>
      <c r="H22" s="36">
        <f t="shared" si="0"/>
        <v>847.91772886182673</v>
      </c>
      <c r="I22" s="74">
        <v>6.0000000000000001E-3</v>
      </c>
      <c r="J22" s="8">
        <f t="shared" si="1"/>
        <v>0.18633636817664759</v>
      </c>
      <c r="L22" s="78" t="s">
        <v>77</v>
      </c>
      <c r="M22" s="79">
        <f>1/M21</f>
        <v>0.80639003739387871</v>
      </c>
      <c r="O22" s="78" t="s">
        <v>78</v>
      </c>
      <c r="P22" s="80">
        <f>((F2*P11)/2)+P15</f>
        <v>318.37938166121376</v>
      </c>
    </row>
    <row r="23" spans="1:16" ht="16.5" thickTop="1" thickBot="1" x14ac:dyDescent="0.3">
      <c r="E23" s="301">
        <f>SQRT((2*$F$7*12*($F$10+('Politica Actual '!$B$13*J22)))/$F$11)</f>
        <v>840.18665279938705</v>
      </c>
      <c r="F23" s="86">
        <f>1-((E23*$F$11)/('Politica Actual '!$B$13*$F$7*12))</f>
        <v>0.98333980587561709</v>
      </c>
      <c r="G23" s="81">
        <v>2.1</v>
      </c>
      <c r="H23" s="85">
        <f t="shared" si="0"/>
        <v>847.91772886182673</v>
      </c>
      <c r="I23" s="86">
        <v>6.0000000000000001E-3</v>
      </c>
      <c r="J23" s="58">
        <f t="shared" si="1"/>
        <v>0.18633636817664759</v>
      </c>
      <c r="L23" s="82" t="s">
        <v>79</v>
      </c>
      <c r="M23" s="214">
        <f>(F10*(G2/M14)+(F9*G2)+(M21*F11)+('Politica Actual '!B13*M18*(G2/M15)))</f>
        <v>551229272.81868327</v>
      </c>
      <c r="O23" s="82" t="s">
        <v>79</v>
      </c>
      <c r="P23" s="83">
        <f>(F10*(1/P10))+(F9*G2)+(P22*F11)+('Politica Actual '!$B$13*(P20)*(1/P10))</f>
        <v>894702267.70928955</v>
      </c>
    </row>
    <row r="363" spans="1:1" x14ac:dyDescent="0.25">
      <c r="A363" s="379">
        <v>2022</v>
      </c>
    </row>
    <row r="364" spans="1:1" x14ac:dyDescent="0.25">
      <c r="A364" s="379"/>
    </row>
    <row r="365" spans="1:1" x14ac:dyDescent="0.25">
      <c r="A365" s="379"/>
    </row>
    <row r="366" spans="1:1" x14ac:dyDescent="0.25">
      <c r="A366" s="379"/>
    </row>
    <row r="367" spans="1:1" x14ac:dyDescent="0.25">
      <c r="A367" s="379"/>
    </row>
    <row r="368" spans="1:1" x14ac:dyDescent="0.25">
      <c r="A368" s="379"/>
    </row>
    <row r="369" spans="1:1" x14ac:dyDescent="0.25">
      <c r="A369" s="379"/>
    </row>
    <row r="370" spans="1:1" x14ac:dyDescent="0.25">
      <c r="A370" s="379"/>
    </row>
    <row r="371" spans="1:1" x14ac:dyDescent="0.25">
      <c r="A371" s="379"/>
    </row>
    <row r="372" spans="1:1" x14ac:dyDescent="0.25">
      <c r="A372" s="379"/>
    </row>
    <row r="373" spans="1:1" x14ac:dyDescent="0.25">
      <c r="A373" s="379"/>
    </row>
    <row r="374" spans="1:1" x14ac:dyDescent="0.25">
      <c r="A374" s="379"/>
    </row>
    <row r="375" spans="1:1" x14ac:dyDescent="0.25">
      <c r="A375" s="379"/>
    </row>
    <row r="376" spans="1:1" x14ac:dyDescent="0.25">
      <c r="A376" s="379"/>
    </row>
    <row r="377" spans="1:1" x14ac:dyDescent="0.25">
      <c r="A377" s="379"/>
    </row>
    <row r="378" spans="1:1" x14ac:dyDescent="0.25">
      <c r="A378" s="379"/>
    </row>
    <row r="379" spans="1:1" x14ac:dyDescent="0.25">
      <c r="A379" s="379"/>
    </row>
    <row r="380" spans="1:1" x14ac:dyDescent="0.25">
      <c r="A380" s="379"/>
    </row>
    <row r="381" spans="1:1" x14ac:dyDescent="0.25">
      <c r="A381" s="379"/>
    </row>
    <row r="382" spans="1:1" x14ac:dyDescent="0.25">
      <c r="A382" s="379"/>
    </row>
    <row r="383" spans="1:1" x14ac:dyDescent="0.25">
      <c r="A383" s="379"/>
    </row>
    <row r="384" spans="1:1" x14ac:dyDescent="0.25">
      <c r="A384" s="379"/>
    </row>
    <row r="385" spans="1:1" x14ac:dyDescent="0.25">
      <c r="A385" s="379"/>
    </row>
    <row r="386" spans="1:1" x14ac:dyDescent="0.25">
      <c r="A386" s="379"/>
    </row>
    <row r="387" spans="1:1" x14ac:dyDescent="0.25">
      <c r="A387" s="379"/>
    </row>
    <row r="388" spans="1:1" x14ac:dyDescent="0.25">
      <c r="A388" s="379"/>
    </row>
    <row r="389" spans="1:1" x14ac:dyDescent="0.25">
      <c r="A389" s="379"/>
    </row>
    <row r="390" spans="1:1" x14ac:dyDescent="0.25">
      <c r="A390" s="379"/>
    </row>
    <row r="391" spans="1:1" x14ac:dyDescent="0.25">
      <c r="A391" s="379"/>
    </row>
    <row r="392" spans="1:1" x14ac:dyDescent="0.25">
      <c r="A392" s="379"/>
    </row>
    <row r="393" spans="1:1" x14ac:dyDescent="0.25">
      <c r="A393" s="379"/>
    </row>
    <row r="394" spans="1:1" x14ac:dyDescent="0.25">
      <c r="A394" s="379"/>
    </row>
    <row r="395" spans="1:1" x14ac:dyDescent="0.25">
      <c r="A395" s="379"/>
    </row>
    <row r="396" spans="1:1" x14ac:dyDescent="0.25">
      <c r="A396" s="379"/>
    </row>
    <row r="397" spans="1:1" x14ac:dyDescent="0.25">
      <c r="A397" s="379"/>
    </row>
    <row r="398" spans="1:1" x14ac:dyDescent="0.25">
      <c r="A398" s="379"/>
    </row>
    <row r="399" spans="1:1" x14ac:dyDescent="0.25">
      <c r="A399" s="379"/>
    </row>
    <row r="400" spans="1:1" x14ac:dyDescent="0.25">
      <c r="A400" s="379"/>
    </row>
    <row r="401" spans="1:1" x14ac:dyDescent="0.25">
      <c r="A401" s="379"/>
    </row>
    <row r="402" spans="1:1" x14ac:dyDescent="0.25">
      <c r="A402" s="379"/>
    </row>
    <row r="403" spans="1:1" x14ac:dyDescent="0.25">
      <c r="A403" s="379"/>
    </row>
    <row r="404" spans="1:1" x14ac:dyDescent="0.25">
      <c r="A404" s="379"/>
    </row>
    <row r="405" spans="1:1" x14ac:dyDescent="0.25">
      <c r="A405" s="379"/>
    </row>
    <row r="406" spans="1:1" x14ac:dyDescent="0.25">
      <c r="A406" s="379"/>
    </row>
    <row r="407" spans="1:1" x14ac:dyDescent="0.25">
      <c r="A407" s="379"/>
    </row>
    <row r="408" spans="1:1" x14ac:dyDescent="0.25">
      <c r="A408" s="379"/>
    </row>
    <row r="409" spans="1:1" x14ac:dyDescent="0.25">
      <c r="A409" s="379"/>
    </row>
    <row r="410" spans="1:1" x14ac:dyDescent="0.25">
      <c r="A410" s="379"/>
    </row>
    <row r="411" spans="1:1" x14ac:dyDescent="0.25">
      <c r="A411" s="379"/>
    </row>
    <row r="412" spans="1:1" x14ac:dyDescent="0.25">
      <c r="A412" s="379"/>
    </row>
    <row r="413" spans="1:1" x14ac:dyDescent="0.25">
      <c r="A413" s="379"/>
    </row>
    <row r="414" spans="1:1" x14ac:dyDescent="0.25">
      <c r="A414" s="379"/>
    </row>
    <row r="415" spans="1:1" x14ac:dyDescent="0.25">
      <c r="A415" s="379"/>
    </row>
    <row r="416" spans="1:1" x14ac:dyDescent="0.25">
      <c r="A416" s="379"/>
    </row>
    <row r="417" spans="1:1" x14ac:dyDescent="0.25">
      <c r="A417" s="379"/>
    </row>
    <row r="418" spans="1:1" x14ac:dyDescent="0.25">
      <c r="A418" s="379"/>
    </row>
    <row r="419" spans="1:1" x14ac:dyDescent="0.25">
      <c r="A419" s="379"/>
    </row>
    <row r="420" spans="1:1" x14ac:dyDescent="0.25">
      <c r="A420" s="379"/>
    </row>
    <row r="421" spans="1:1" x14ac:dyDescent="0.25">
      <c r="A421" s="379"/>
    </row>
    <row r="422" spans="1:1" x14ac:dyDescent="0.25">
      <c r="A422" s="379"/>
    </row>
    <row r="423" spans="1:1" x14ac:dyDescent="0.25">
      <c r="A423" s="379"/>
    </row>
    <row r="424" spans="1:1" x14ac:dyDescent="0.25">
      <c r="A424" s="379"/>
    </row>
    <row r="425" spans="1:1" x14ac:dyDescent="0.25">
      <c r="A425" s="379"/>
    </row>
    <row r="426" spans="1:1" x14ac:dyDescent="0.25">
      <c r="A426" s="379"/>
    </row>
    <row r="427" spans="1:1" x14ac:dyDescent="0.25">
      <c r="A427" s="379"/>
    </row>
    <row r="428" spans="1:1" x14ac:dyDescent="0.25">
      <c r="A428" s="379"/>
    </row>
    <row r="429" spans="1:1" x14ac:dyDescent="0.25">
      <c r="A429" s="379"/>
    </row>
    <row r="430" spans="1:1" x14ac:dyDescent="0.25">
      <c r="A430" s="379"/>
    </row>
    <row r="431" spans="1:1" x14ac:dyDescent="0.25">
      <c r="A431" s="379"/>
    </row>
    <row r="432" spans="1:1" x14ac:dyDescent="0.25">
      <c r="A432" s="379"/>
    </row>
    <row r="433" spans="1:1" x14ac:dyDescent="0.25">
      <c r="A433" s="379"/>
    </row>
    <row r="434" spans="1:1" x14ac:dyDescent="0.25">
      <c r="A434" s="379"/>
    </row>
    <row r="435" spans="1:1" x14ac:dyDescent="0.25">
      <c r="A435" s="379"/>
    </row>
    <row r="436" spans="1:1" x14ac:dyDescent="0.25">
      <c r="A436" s="379"/>
    </row>
    <row r="437" spans="1:1" x14ac:dyDescent="0.25">
      <c r="A437" s="379"/>
    </row>
    <row r="438" spans="1:1" x14ac:dyDescent="0.25">
      <c r="A438" s="379"/>
    </row>
    <row r="439" spans="1:1" x14ac:dyDescent="0.25">
      <c r="A439" s="379"/>
    </row>
    <row r="440" spans="1:1" x14ac:dyDescent="0.25">
      <c r="A440" s="379"/>
    </row>
    <row r="441" spans="1:1" x14ac:dyDescent="0.25">
      <c r="A441" s="379"/>
    </row>
    <row r="442" spans="1:1" x14ac:dyDescent="0.25">
      <c r="A442" s="379"/>
    </row>
    <row r="443" spans="1:1" x14ac:dyDescent="0.25">
      <c r="A443" s="379"/>
    </row>
    <row r="444" spans="1:1" x14ac:dyDescent="0.25">
      <c r="A444" s="379"/>
    </row>
    <row r="445" spans="1:1" x14ac:dyDescent="0.25">
      <c r="A445" s="379"/>
    </row>
    <row r="446" spans="1:1" x14ac:dyDescent="0.25">
      <c r="A446" s="379"/>
    </row>
    <row r="447" spans="1:1" x14ac:dyDescent="0.25">
      <c r="A447" s="379"/>
    </row>
    <row r="448" spans="1:1" x14ac:dyDescent="0.25">
      <c r="A448" s="379"/>
    </row>
    <row r="449" spans="1:1" x14ac:dyDescent="0.25">
      <c r="A449" s="379"/>
    </row>
    <row r="450" spans="1:1" x14ac:dyDescent="0.25">
      <c r="A450" s="379"/>
    </row>
    <row r="451" spans="1:1" x14ac:dyDescent="0.25">
      <c r="A451" s="379"/>
    </row>
    <row r="452" spans="1:1" x14ac:dyDescent="0.25">
      <c r="A452" s="379"/>
    </row>
    <row r="453" spans="1:1" x14ac:dyDescent="0.25">
      <c r="A453" s="379"/>
    </row>
    <row r="454" spans="1:1" x14ac:dyDescent="0.25">
      <c r="A454" s="379"/>
    </row>
    <row r="455" spans="1:1" x14ac:dyDescent="0.25">
      <c r="A455" s="379"/>
    </row>
    <row r="456" spans="1:1" x14ac:dyDescent="0.25">
      <c r="A456" s="379"/>
    </row>
    <row r="457" spans="1:1" x14ac:dyDescent="0.25">
      <c r="A457" s="379"/>
    </row>
    <row r="458" spans="1:1" x14ac:dyDescent="0.25">
      <c r="A458" s="379"/>
    </row>
    <row r="459" spans="1:1" x14ac:dyDescent="0.25">
      <c r="A459" s="379"/>
    </row>
    <row r="460" spans="1:1" x14ac:dyDescent="0.25">
      <c r="A460" s="379"/>
    </row>
    <row r="461" spans="1:1" x14ac:dyDescent="0.25">
      <c r="A461" s="379"/>
    </row>
    <row r="462" spans="1:1" x14ac:dyDescent="0.25">
      <c r="A462" s="379"/>
    </row>
    <row r="463" spans="1:1" x14ac:dyDescent="0.25">
      <c r="A463" s="379"/>
    </row>
    <row r="464" spans="1:1" x14ac:dyDescent="0.25">
      <c r="A464" s="379"/>
    </row>
    <row r="465" spans="1:1" x14ac:dyDescent="0.25">
      <c r="A465" s="379"/>
    </row>
    <row r="466" spans="1:1" x14ac:dyDescent="0.25">
      <c r="A466" s="379"/>
    </row>
    <row r="467" spans="1:1" x14ac:dyDescent="0.25">
      <c r="A467" s="379"/>
    </row>
    <row r="468" spans="1:1" x14ac:dyDescent="0.25">
      <c r="A468" s="379"/>
    </row>
    <row r="469" spans="1:1" x14ac:dyDescent="0.25">
      <c r="A469" s="379"/>
    </row>
    <row r="470" spans="1:1" x14ac:dyDescent="0.25">
      <c r="A470" s="379"/>
    </row>
    <row r="471" spans="1:1" x14ac:dyDescent="0.25">
      <c r="A471" s="379"/>
    </row>
    <row r="472" spans="1:1" x14ac:dyDescent="0.25">
      <c r="A472" s="379"/>
    </row>
    <row r="473" spans="1:1" x14ac:dyDescent="0.25">
      <c r="A473" s="379"/>
    </row>
    <row r="474" spans="1:1" x14ac:dyDescent="0.25">
      <c r="A474" s="379"/>
    </row>
    <row r="475" spans="1:1" x14ac:dyDescent="0.25">
      <c r="A475" s="379"/>
    </row>
    <row r="476" spans="1:1" x14ac:dyDescent="0.25">
      <c r="A476" s="379"/>
    </row>
    <row r="477" spans="1:1" x14ac:dyDescent="0.25">
      <c r="A477" s="379"/>
    </row>
    <row r="478" spans="1:1" x14ac:dyDescent="0.25">
      <c r="A478" s="379"/>
    </row>
    <row r="479" spans="1:1" x14ac:dyDescent="0.25">
      <c r="A479" s="379"/>
    </row>
    <row r="480" spans="1:1" x14ac:dyDescent="0.25">
      <c r="A480" s="379"/>
    </row>
    <row r="481" spans="1:1" x14ac:dyDescent="0.25">
      <c r="A481" s="379"/>
    </row>
    <row r="482" spans="1:1" x14ac:dyDescent="0.25">
      <c r="A482" s="379"/>
    </row>
    <row r="483" spans="1:1" x14ac:dyDescent="0.25">
      <c r="A483" s="379"/>
    </row>
    <row r="484" spans="1:1" x14ac:dyDescent="0.25">
      <c r="A484" s="379"/>
    </row>
    <row r="485" spans="1:1" x14ac:dyDescent="0.25">
      <c r="A485" s="379"/>
    </row>
    <row r="486" spans="1:1" x14ac:dyDescent="0.25">
      <c r="A486" s="379"/>
    </row>
    <row r="487" spans="1:1" x14ac:dyDescent="0.25">
      <c r="A487" s="379"/>
    </row>
    <row r="488" spans="1:1" x14ac:dyDescent="0.25">
      <c r="A488" s="379"/>
    </row>
    <row r="489" spans="1:1" x14ac:dyDescent="0.25">
      <c r="A489" s="379"/>
    </row>
    <row r="490" spans="1:1" x14ac:dyDescent="0.25">
      <c r="A490" s="379"/>
    </row>
    <row r="491" spans="1:1" x14ac:dyDescent="0.25">
      <c r="A491" s="379"/>
    </row>
    <row r="492" spans="1:1" x14ac:dyDescent="0.25">
      <c r="A492" s="379"/>
    </row>
    <row r="493" spans="1:1" x14ac:dyDescent="0.25">
      <c r="A493" s="379"/>
    </row>
    <row r="494" spans="1:1" x14ac:dyDescent="0.25">
      <c r="A494" s="379"/>
    </row>
    <row r="495" spans="1:1" x14ac:dyDescent="0.25">
      <c r="A495" s="379"/>
    </row>
    <row r="496" spans="1:1" x14ac:dyDescent="0.25">
      <c r="A496" s="379"/>
    </row>
    <row r="497" spans="1:1" x14ac:dyDescent="0.25">
      <c r="A497" s="379"/>
    </row>
    <row r="498" spans="1:1" x14ac:dyDescent="0.25">
      <c r="A498" s="379"/>
    </row>
    <row r="499" spans="1:1" x14ac:dyDescent="0.25">
      <c r="A499" s="379"/>
    </row>
    <row r="500" spans="1:1" x14ac:dyDescent="0.25">
      <c r="A500" s="379"/>
    </row>
    <row r="501" spans="1:1" x14ac:dyDescent="0.25">
      <c r="A501" s="379"/>
    </row>
    <row r="502" spans="1:1" x14ac:dyDescent="0.25">
      <c r="A502" s="379"/>
    </row>
    <row r="503" spans="1:1" x14ac:dyDescent="0.25">
      <c r="A503" s="379"/>
    </row>
    <row r="504" spans="1:1" x14ac:dyDescent="0.25">
      <c r="A504" s="379"/>
    </row>
    <row r="505" spans="1:1" x14ac:dyDescent="0.25">
      <c r="A505" s="379"/>
    </row>
    <row r="506" spans="1:1" x14ac:dyDescent="0.25">
      <c r="A506" s="379"/>
    </row>
    <row r="507" spans="1:1" x14ac:dyDescent="0.25">
      <c r="A507" s="379"/>
    </row>
    <row r="508" spans="1:1" x14ac:dyDescent="0.25">
      <c r="A508" s="379"/>
    </row>
    <row r="509" spans="1:1" x14ac:dyDescent="0.25">
      <c r="A509" s="379"/>
    </row>
    <row r="510" spans="1:1" x14ac:dyDescent="0.25">
      <c r="A510" s="379"/>
    </row>
    <row r="511" spans="1:1" x14ac:dyDescent="0.25">
      <c r="A511" s="379"/>
    </row>
    <row r="512" spans="1:1" x14ac:dyDescent="0.25">
      <c r="A512" s="379"/>
    </row>
    <row r="513" spans="1:1" x14ac:dyDescent="0.25">
      <c r="A513" s="379"/>
    </row>
    <row r="514" spans="1:1" x14ac:dyDescent="0.25">
      <c r="A514" s="379"/>
    </row>
    <row r="515" spans="1:1" x14ac:dyDescent="0.25">
      <c r="A515" s="379"/>
    </row>
    <row r="516" spans="1:1" x14ac:dyDescent="0.25">
      <c r="A516" s="379"/>
    </row>
    <row r="517" spans="1:1" x14ac:dyDescent="0.25">
      <c r="A517" s="379"/>
    </row>
    <row r="518" spans="1:1" x14ac:dyDescent="0.25">
      <c r="A518" s="379"/>
    </row>
    <row r="519" spans="1:1" x14ac:dyDescent="0.25">
      <c r="A519" s="379"/>
    </row>
    <row r="520" spans="1:1" x14ac:dyDescent="0.25">
      <c r="A520" s="379"/>
    </row>
    <row r="521" spans="1:1" x14ac:dyDescent="0.25">
      <c r="A521" s="379"/>
    </row>
    <row r="522" spans="1:1" x14ac:dyDescent="0.25">
      <c r="A522" s="379"/>
    </row>
    <row r="523" spans="1:1" x14ac:dyDescent="0.25">
      <c r="A523" s="379"/>
    </row>
    <row r="524" spans="1:1" x14ac:dyDescent="0.25">
      <c r="A524" s="379"/>
    </row>
    <row r="525" spans="1:1" x14ac:dyDescent="0.25">
      <c r="A525" s="379"/>
    </row>
    <row r="526" spans="1:1" x14ac:dyDescent="0.25">
      <c r="A526" s="379"/>
    </row>
    <row r="527" spans="1:1" x14ac:dyDescent="0.25">
      <c r="A527" s="379"/>
    </row>
    <row r="528" spans="1:1" x14ac:dyDescent="0.25">
      <c r="A528" s="379"/>
    </row>
    <row r="529" spans="1:1" x14ac:dyDescent="0.25">
      <c r="A529" s="379"/>
    </row>
    <row r="530" spans="1:1" x14ac:dyDescent="0.25">
      <c r="A530" s="379"/>
    </row>
    <row r="531" spans="1:1" x14ac:dyDescent="0.25">
      <c r="A531" s="379"/>
    </row>
    <row r="532" spans="1:1" x14ac:dyDescent="0.25">
      <c r="A532" s="379"/>
    </row>
    <row r="533" spans="1:1" x14ac:dyDescent="0.25">
      <c r="A533" s="379"/>
    </row>
    <row r="534" spans="1:1" x14ac:dyDescent="0.25">
      <c r="A534" s="379"/>
    </row>
    <row r="535" spans="1:1" x14ac:dyDescent="0.25">
      <c r="A535" s="379"/>
    </row>
    <row r="536" spans="1:1" x14ac:dyDescent="0.25">
      <c r="A536" s="379"/>
    </row>
    <row r="537" spans="1:1" x14ac:dyDescent="0.25">
      <c r="A537" s="379"/>
    </row>
    <row r="538" spans="1:1" x14ac:dyDescent="0.25">
      <c r="A538" s="379"/>
    </row>
    <row r="539" spans="1:1" x14ac:dyDescent="0.25">
      <c r="A539" s="379"/>
    </row>
    <row r="540" spans="1:1" x14ac:dyDescent="0.25">
      <c r="A540" s="379"/>
    </row>
    <row r="541" spans="1:1" x14ac:dyDescent="0.25">
      <c r="A541" s="379"/>
    </row>
    <row r="542" spans="1:1" x14ac:dyDescent="0.25">
      <c r="A542" s="379"/>
    </row>
    <row r="543" spans="1:1" x14ac:dyDescent="0.25">
      <c r="A543" s="379"/>
    </row>
    <row r="544" spans="1:1" x14ac:dyDescent="0.25">
      <c r="A544" s="379"/>
    </row>
    <row r="545" spans="1:1" x14ac:dyDescent="0.25">
      <c r="A545" s="379"/>
    </row>
    <row r="546" spans="1:1" x14ac:dyDescent="0.25">
      <c r="A546" s="379"/>
    </row>
    <row r="547" spans="1:1" x14ac:dyDescent="0.25">
      <c r="A547" s="379"/>
    </row>
    <row r="548" spans="1:1" x14ac:dyDescent="0.25">
      <c r="A548" s="379"/>
    </row>
    <row r="549" spans="1:1" x14ac:dyDescent="0.25">
      <c r="A549" s="379"/>
    </row>
    <row r="550" spans="1:1" x14ac:dyDescent="0.25">
      <c r="A550" s="379"/>
    </row>
    <row r="551" spans="1:1" x14ac:dyDescent="0.25">
      <c r="A551" s="379"/>
    </row>
    <row r="552" spans="1:1" x14ac:dyDescent="0.25">
      <c r="A552" s="379"/>
    </row>
    <row r="553" spans="1:1" x14ac:dyDescent="0.25">
      <c r="A553" s="379"/>
    </row>
    <row r="554" spans="1:1" x14ac:dyDescent="0.25">
      <c r="A554" s="379"/>
    </row>
    <row r="555" spans="1:1" x14ac:dyDescent="0.25">
      <c r="A555" s="379"/>
    </row>
    <row r="556" spans="1:1" x14ac:dyDescent="0.25">
      <c r="A556" s="379"/>
    </row>
    <row r="557" spans="1:1" x14ac:dyDescent="0.25">
      <c r="A557" s="379"/>
    </row>
    <row r="558" spans="1:1" x14ac:dyDescent="0.25">
      <c r="A558" s="379"/>
    </row>
    <row r="559" spans="1:1" x14ac:dyDescent="0.25">
      <c r="A559" s="379"/>
    </row>
    <row r="560" spans="1:1" x14ac:dyDescent="0.25">
      <c r="A560" s="379"/>
    </row>
    <row r="561" spans="1:1" x14ac:dyDescent="0.25">
      <c r="A561" s="379"/>
    </row>
    <row r="562" spans="1:1" x14ac:dyDescent="0.25">
      <c r="A562" s="379"/>
    </row>
    <row r="563" spans="1:1" x14ac:dyDescent="0.25">
      <c r="A563" s="379"/>
    </row>
    <row r="564" spans="1:1" x14ac:dyDescent="0.25">
      <c r="A564" s="379"/>
    </row>
    <row r="565" spans="1:1" x14ac:dyDescent="0.25">
      <c r="A565" s="379"/>
    </row>
    <row r="566" spans="1:1" x14ac:dyDescent="0.25">
      <c r="A566" s="379"/>
    </row>
    <row r="567" spans="1:1" x14ac:dyDescent="0.25">
      <c r="A567" s="379"/>
    </row>
    <row r="568" spans="1:1" x14ac:dyDescent="0.25">
      <c r="A568" s="379"/>
    </row>
    <row r="569" spans="1:1" x14ac:dyDescent="0.25">
      <c r="A569" s="379"/>
    </row>
    <row r="570" spans="1:1" x14ac:dyDescent="0.25">
      <c r="A570" s="379"/>
    </row>
    <row r="571" spans="1:1" x14ac:dyDescent="0.25">
      <c r="A571" s="379"/>
    </row>
    <row r="572" spans="1:1" x14ac:dyDescent="0.25">
      <c r="A572" s="379"/>
    </row>
    <row r="573" spans="1:1" x14ac:dyDescent="0.25">
      <c r="A573" s="379"/>
    </row>
    <row r="574" spans="1:1" x14ac:dyDescent="0.25">
      <c r="A574" s="379"/>
    </row>
    <row r="575" spans="1:1" x14ac:dyDescent="0.25">
      <c r="A575" s="379"/>
    </row>
    <row r="576" spans="1:1" x14ac:dyDescent="0.25">
      <c r="A576" s="379"/>
    </row>
    <row r="577" spans="1:1" x14ac:dyDescent="0.25">
      <c r="A577" s="379"/>
    </row>
    <row r="578" spans="1:1" x14ac:dyDescent="0.25">
      <c r="A578" s="379"/>
    </row>
    <row r="579" spans="1:1" x14ac:dyDescent="0.25">
      <c r="A579" s="379"/>
    </row>
    <row r="580" spans="1:1" x14ac:dyDescent="0.25">
      <c r="A580" s="379"/>
    </row>
    <row r="581" spans="1:1" x14ac:dyDescent="0.25">
      <c r="A581" s="379"/>
    </row>
    <row r="582" spans="1:1" x14ac:dyDescent="0.25">
      <c r="A582" s="379"/>
    </row>
    <row r="583" spans="1:1" x14ac:dyDescent="0.25">
      <c r="A583" s="379"/>
    </row>
    <row r="584" spans="1:1" x14ac:dyDescent="0.25">
      <c r="A584" s="379"/>
    </row>
    <row r="585" spans="1:1" x14ac:dyDescent="0.25">
      <c r="A585" s="379"/>
    </row>
    <row r="586" spans="1:1" x14ac:dyDescent="0.25">
      <c r="A586" s="379"/>
    </row>
    <row r="587" spans="1:1" x14ac:dyDescent="0.25">
      <c r="A587" s="379"/>
    </row>
    <row r="588" spans="1:1" x14ac:dyDescent="0.25">
      <c r="A588" s="379"/>
    </row>
    <row r="589" spans="1:1" x14ac:dyDescent="0.25">
      <c r="A589" s="379"/>
    </row>
    <row r="590" spans="1:1" x14ac:dyDescent="0.25">
      <c r="A590" s="379"/>
    </row>
    <row r="591" spans="1:1" x14ac:dyDescent="0.25">
      <c r="A591" s="379"/>
    </row>
    <row r="592" spans="1:1" x14ac:dyDescent="0.25">
      <c r="A592" s="379"/>
    </row>
    <row r="593" spans="1:1" x14ac:dyDescent="0.25">
      <c r="A593" s="379"/>
    </row>
    <row r="594" spans="1:1" x14ac:dyDescent="0.25">
      <c r="A594" s="379"/>
    </row>
    <row r="595" spans="1:1" x14ac:dyDescent="0.25">
      <c r="A595" s="379"/>
    </row>
    <row r="596" spans="1:1" x14ac:dyDescent="0.25">
      <c r="A596" s="379"/>
    </row>
    <row r="597" spans="1:1" x14ac:dyDescent="0.25">
      <c r="A597" s="379"/>
    </row>
    <row r="598" spans="1:1" x14ac:dyDescent="0.25">
      <c r="A598" s="379"/>
    </row>
    <row r="599" spans="1:1" x14ac:dyDescent="0.25">
      <c r="A599" s="379"/>
    </row>
    <row r="600" spans="1:1" x14ac:dyDescent="0.25">
      <c r="A600" s="379"/>
    </row>
    <row r="601" spans="1:1" x14ac:dyDescent="0.25">
      <c r="A601" s="379"/>
    </row>
    <row r="602" spans="1:1" x14ac:dyDescent="0.25">
      <c r="A602" s="379"/>
    </row>
    <row r="603" spans="1:1" x14ac:dyDescent="0.25">
      <c r="A603" s="379"/>
    </row>
    <row r="604" spans="1:1" x14ac:dyDescent="0.25">
      <c r="A604" s="379"/>
    </row>
    <row r="605" spans="1:1" x14ac:dyDescent="0.25">
      <c r="A605" s="379"/>
    </row>
    <row r="606" spans="1:1" x14ac:dyDescent="0.25">
      <c r="A606" s="379"/>
    </row>
    <row r="607" spans="1:1" x14ac:dyDescent="0.25">
      <c r="A607" s="379"/>
    </row>
    <row r="608" spans="1:1" x14ac:dyDescent="0.25">
      <c r="A608" s="379"/>
    </row>
    <row r="609" spans="1:1" x14ac:dyDescent="0.25">
      <c r="A609" s="379"/>
    </row>
    <row r="610" spans="1:1" x14ac:dyDescent="0.25">
      <c r="A610" s="379"/>
    </row>
    <row r="611" spans="1:1" x14ac:dyDescent="0.25">
      <c r="A611" s="379"/>
    </row>
    <row r="612" spans="1:1" x14ac:dyDescent="0.25">
      <c r="A612" s="379"/>
    </row>
    <row r="613" spans="1:1" x14ac:dyDescent="0.25">
      <c r="A613" s="379"/>
    </row>
    <row r="614" spans="1:1" x14ac:dyDescent="0.25">
      <c r="A614" s="379"/>
    </row>
    <row r="615" spans="1:1" x14ac:dyDescent="0.25">
      <c r="A615" s="379"/>
    </row>
    <row r="616" spans="1:1" x14ac:dyDescent="0.25">
      <c r="A616" s="379"/>
    </row>
    <row r="617" spans="1:1" x14ac:dyDescent="0.25">
      <c r="A617" s="379"/>
    </row>
    <row r="618" spans="1:1" x14ac:dyDescent="0.25">
      <c r="A618" s="379"/>
    </row>
    <row r="619" spans="1:1" x14ac:dyDescent="0.25">
      <c r="A619" s="379"/>
    </row>
    <row r="620" spans="1:1" x14ac:dyDescent="0.25">
      <c r="A620" s="379"/>
    </row>
    <row r="621" spans="1:1" x14ac:dyDescent="0.25">
      <c r="A621" s="379"/>
    </row>
    <row r="622" spans="1:1" x14ac:dyDescent="0.25">
      <c r="A622" s="379"/>
    </row>
    <row r="623" spans="1:1" x14ac:dyDescent="0.25">
      <c r="A623" s="379"/>
    </row>
    <row r="624" spans="1:1" x14ac:dyDescent="0.25">
      <c r="A624" s="379"/>
    </row>
    <row r="625" spans="1:1" x14ac:dyDescent="0.25">
      <c r="A625" s="379"/>
    </row>
    <row r="626" spans="1:1" x14ac:dyDescent="0.25">
      <c r="A626" s="379"/>
    </row>
    <row r="627" spans="1:1" x14ac:dyDescent="0.25">
      <c r="A627" s="379"/>
    </row>
    <row r="628" spans="1:1" x14ac:dyDescent="0.25">
      <c r="A628" s="379"/>
    </row>
    <row r="629" spans="1:1" x14ac:dyDescent="0.25">
      <c r="A629" s="379"/>
    </row>
    <row r="630" spans="1:1" x14ac:dyDescent="0.25">
      <c r="A630" s="379"/>
    </row>
    <row r="631" spans="1:1" x14ac:dyDescent="0.25">
      <c r="A631" s="379"/>
    </row>
    <row r="632" spans="1:1" x14ac:dyDescent="0.25">
      <c r="A632" s="379"/>
    </row>
    <row r="633" spans="1:1" x14ac:dyDescent="0.25">
      <c r="A633" s="379"/>
    </row>
    <row r="634" spans="1:1" x14ac:dyDescent="0.25">
      <c r="A634" s="379"/>
    </row>
    <row r="635" spans="1:1" x14ac:dyDescent="0.25">
      <c r="A635" s="379"/>
    </row>
    <row r="636" spans="1:1" x14ac:dyDescent="0.25">
      <c r="A636" s="379"/>
    </row>
    <row r="637" spans="1:1" x14ac:dyDescent="0.25">
      <c r="A637" s="379"/>
    </row>
    <row r="638" spans="1:1" x14ac:dyDescent="0.25">
      <c r="A638" s="379"/>
    </row>
    <row r="639" spans="1:1" x14ac:dyDescent="0.25">
      <c r="A639" s="379"/>
    </row>
    <row r="640" spans="1:1" x14ac:dyDescent="0.25">
      <c r="A640" s="379"/>
    </row>
    <row r="641" spans="1:1" x14ac:dyDescent="0.25">
      <c r="A641" s="379"/>
    </row>
    <row r="642" spans="1:1" x14ac:dyDescent="0.25">
      <c r="A642" s="379"/>
    </row>
    <row r="643" spans="1:1" x14ac:dyDescent="0.25">
      <c r="A643" s="379"/>
    </row>
    <row r="644" spans="1:1" x14ac:dyDescent="0.25">
      <c r="A644" s="379"/>
    </row>
    <row r="645" spans="1:1" x14ac:dyDescent="0.25">
      <c r="A645" s="379"/>
    </row>
    <row r="646" spans="1:1" x14ac:dyDescent="0.25">
      <c r="A646" s="379"/>
    </row>
    <row r="647" spans="1:1" x14ac:dyDescent="0.25">
      <c r="A647" s="379"/>
    </row>
    <row r="648" spans="1:1" x14ac:dyDescent="0.25">
      <c r="A648" s="379"/>
    </row>
    <row r="649" spans="1:1" x14ac:dyDescent="0.25">
      <c r="A649" s="379"/>
    </row>
    <row r="650" spans="1:1" x14ac:dyDescent="0.25">
      <c r="A650" s="379"/>
    </row>
    <row r="651" spans="1:1" x14ac:dyDescent="0.25">
      <c r="A651" s="379"/>
    </row>
    <row r="652" spans="1:1" x14ac:dyDescent="0.25">
      <c r="A652" s="379"/>
    </row>
    <row r="653" spans="1:1" x14ac:dyDescent="0.25">
      <c r="A653" s="379"/>
    </row>
    <row r="654" spans="1:1" x14ac:dyDescent="0.25">
      <c r="A654" s="379"/>
    </row>
    <row r="655" spans="1:1" x14ac:dyDescent="0.25">
      <c r="A655" s="379"/>
    </row>
    <row r="656" spans="1:1" x14ac:dyDescent="0.25">
      <c r="A656" s="379"/>
    </row>
    <row r="657" spans="1:1" x14ac:dyDescent="0.25">
      <c r="A657" s="379"/>
    </row>
    <row r="658" spans="1:1" x14ac:dyDescent="0.25">
      <c r="A658" s="379"/>
    </row>
    <row r="659" spans="1:1" x14ac:dyDescent="0.25">
      <c r="A659" s="379"/>
    </row>
    <row r="660" spans="1:1" x14ac:dyDescent="0.25">
      <c r="A660" s="379"/>
    </row>
    <row r="661" spans="1:1" x14ac:dyDescent="0.25">
      <c r="A661" s="379"/>
    </row>
    <row r="662" spans="1:1" x14ac:dyDescent="0.25">
      <c r="A662" s="379"/>
    </row>
    <row r="663" spans="1:1" x14ac:dyDescent="0.25">
      <c r="A663" s="379"/>
    </row>
    <row r="664" spans="1:1" x14ac:dyDescent="0.25">
      <c r="A664" s="379"/>
    </row>
    <row r="665" spans="1:1" x14ac:dyDescent="0.25">
      <c r="A665" s="379"/>
    </row>
    <row r="666" spans="1:1" x14ac:dyDescent="0.25">
      <c r="A666" s="379"/>
    </row>
    <row r="667" spans="1:1" x14ac:dyDescent="0.25">
      <c r="A667" s="379"/>
    </row>
    <row r="668" spans="1:1" x14ac:dyDescent="0.25">
      <c r="A668" s="379"/>
    </row>
    <row r="669" spans="1:1" x14ac:dyDescent="0.25">
      <c r="A669" s="379"/>
    </row>
    <row r="670" spans="1:1" x14ac:dyDescent="0.25">
      <c r="A670" s="379"/>
    </row>
    <row r="671" spans="1:1" x14ac:dyDescent="0.25">
      <c r="A671" s="379"/>
    </row>
    <row r="672" spans="1:1" x14ac:dyDescent="0.25">
      <c r="A672" s="379"/>
    </row>
    <row r="673" spans="1:1" x14ac:dyDescent="0.25">
      <c r="A673" s="379"/>
    </row>
    <row r="674" spans="1:1" x14ac:dyDescent="0.25">
      <c r="A674" s="379"/>
    </row>
    <row r="675" spans="1:1" x14ac:dyDescent="0.25">
      <c r="A675" s="379"/>
    </row>
    <row r="676" spans="1:1" x14ac:dyDescent="0.25">
      <c r="A676" s="379"/>
    </row>
    <row r="677" spans="1:1" x14ac:dyDescent="0.25">
      <c r="A677" s="379"/>
    </row>
    <row r="678" spans="1:1" x14ac:dyDescent="0.25">
      <c r="A678" s="379"/>
    </row>
    <row r="679" spans="1:1" x14ac:dyDescent="0.25">
      <c r="A679" s="379"/>
    </row>
    <row r="680" spans="1:1" x14ac:dyDescent="0.25">
      <c r="A680" s="379"/>
    </row>
    <row r="681" spans="1:1" x14ac:dyDescent="0.25">
      <c r="A681" s="379"/>
    </row>
    <row r="682" spans="1:1" x14ac:dyDescent="0.25">
      <c r="A682" s="379"/>
    </row>
    <row r="683" spans="1:1" x14ac:dyDescent="0.25">
      <c r="A683" s="379"/>
    </row>
    <row r="684" spans="1:1" x14ac:dyDescent="0.25">
      <c r="A684" s="379"/>
    </row>
    <row r="685" spans="1:1" x14ac:dyDescent="0.25">
      <c r="A685" s="379"/>
    </row>
    <row r="686" spans="1:1" x14ac:dyDescent="0.25">
      <c r="A686" s="379"/>
    </row>
    <row r="687" spans="1:1" x14ac:dyDescent="0.25">
      <c r="A687" s="379"/>
    </row>
    <row r="688" spans="1:1" x14ac:dyDescent="0.25">
      <c r="A688" s="379"/>
    </row>
    <row r="689" spans="1:1" x14ac:dyDescent="0.25">
      <c r="A689" s="379"/>
    </row>
    <row r="690" spans="1:1" x14ac:dyDescent="0.25">
      <c r="A690" s="379"/>
    </row>
    <row r="691" spans="1:1" x14ac:dyDescent="0.25">
      <c r="A691" s="379"/>
    </row>
    <row r="692" spans="1:1" x14ac:dyDescent="0.25">
      <c r="A692" s="379"/>
    </row>
    <row r="693" spans="1:1" x14ac:dyDescent="0.25">
      <c r="A693" s="379"/>
    </row>
    <row r="694" spans="1:1" x14ac:dyDescent="0.25">
      <c r="A694" s="379"/>
    </row>
    <row r="695" spans="1:1" x14ac:dyDescent="0.25">
      <c r="A695" s="379"/>
    </row>
    <row r="696" spans="1:1" x14ac:dyDescent="0.25">
      <c r="A696" s="379"/>
    </row>
    <row r="697" spans="1:1" x14ac:dyDescent="0.25">
      <c r="A697" s="379"/>
    </row>
    <row r="698" spans="1:1" x14ac:dyDescent="0.25">
      <c r="A698" s="379"/>
    </row>
    <row r="699" spans="1:1" x14ac:dyDescent="0.25">
      <c r="A699" s="379"/>
    </row>
    <row r="700" spans="1:1" x14ac:dyDescent="0.25">
      <c r="A700" s="379"/>
    </row>
    <row r="701" spans="1:1" x14ac:dyDescent="0.25">
      <c r="A701" s="379"/>
    </row>
    <row r="702" spans="1:1" x14ac:dyDescent="0.25">
      <c r="A702" s="379"/>
    </row>
    <row r="703" spans="1:1" x14ac:dyDescent="0.25">
      <c r="A703" s="379"/>
    </row>
    <row r="704" spans="1:1" x14ac:dyDescent="0.25">
      <c r="A704" s="379"/>
    </row>
    <row r="705" spans="1:1" x14ac:dyDescent="0.25">
      <c r="A705" s="379"/>
    </row>
    <row r="706" spans="1:1" x14ac:dyDescent="0.25">
      <c r="A706" s="379"/>
    </row>
    <row r="707" spans="1:1" x14ac:dyDescent="0.25">
      <c r="A707" s="379"/>
    </row>
    <row r="708" spans="1:1" x14ac:dyDescent="0.25">
      <c r="A708" s="379"/>
    </row>
    <row r="709" spans="1:1" x14ac:dyDescent="0.25">
      <c r="A709" s="379"/>
    </row>
    <row r="710" spans="1:1" x14ac:dyDescent="0.25">
      <c r="A710" s="379"/>
    </row>
    <row r="711" spans="1:1" x14ac:dyDescent="0.25">
      <c r="A711" s="379"/>
    </row>
    <row r="712" spans="1:1" x14ac:dyDescent="0.25">
      <c r="A712" s="379"/>
    </row>
    <row r="713" spans="1:1" x14ac:dyDescent="0.25">
      <c r="A713" s="379"/>
    </row>
    <row r="714" spans="1:1" x14ac:dyDescent="0.25">
      <c r="A714" s="379"/>
    </row>
    <row r="715" spans="1:1" x14ac:dyDescent="0.25">
      <c r="A715" s="379"/>
    </row>
    <row r="716" spans="1:1" x14ac:dyDescent="0.25">
      <c r="A716" s="379"/>
    </row>
    <row r="717" spans="1:1" x14ac:dyDescent="0.25">
      <c r="A717" s="379"/>
    </row>
    <row r="718" spans="1:1" x14ac:dyDescent="0.25">
      <c r="A718" s="379"/>
    </row>
    <row r="719" spans="1:1" x14ac:dyDescent="0.25">
      <c r="A719" s="379"/>
    </row>
    <row r="720" spans="1:1" x14ac:dyDescent="0.25">
      <c r="A720" s="379"/>
    </row>
    <row r="721" spans="1:1" x14ac:dyDescent="0.25">
      <c r="A721" s="379"/>
    </row>
    <row r="722" spans="1:1" x14ac:dyDescent="0.25">
      <c r="A722" s="379"/>
    </row>
  </sheetData>
  <mergeCells count="5">
    <mergeCell ref="A1:B1"/>
    <mergeCell ref="E1:F1"/>
    <mergeCell ref="O8:P8"/>
    <mergeCell ref="L13:M13"/>
    <mergeCell ref="A363:A722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0E1FD799A27CA419711E035F116E5A6" ma:contentTypeVersion="11" ma:contentTypeDescription="Create a new document." ma:contentTypeScope="" ma:versionID="b0e80764ec511dcb5b81275e184ebf8f">
  <xsd:schema xmlns:xsd="http://www.w3.org/2001/XMLSchema" xmlns:xs="http://www.w3.org/2001/XMLSchema" xmlns:p="http://schemas.microsoft.com/office/2006/metadata/properties" xmlns:ns3="1b6f7ec6-8bb8-42a9-82fa-3319d873172e" xmlns:ns4="de0dda7c-0b6a-41fb-93c6-10d9e095e1fd" targetNamespace="http://schemas.microsoft.com/office/2006/metadata/properties" ma:root="true" ma:fieldsID="bd353c63f84dbfcfaa4e5acb25f2d29c" ns3:_="" ns4:_="">
    <xsd:import namespace="1b6f7ec6-8bb8-42a9-82fa-3319d873172e"/>
    <xsd:import namespace="de0dda7c-0b6a-41fb-93c6-10d9e095e1fd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  <xsd:element ref="ns3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f7ec6-8bb8-42a9-82fa-3319d873172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0dda7c-0b6a-41fb-93c6-10d9e095e1fd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5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1D392AF-2A9A-4DD3-936F-E57F66C9ED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b6f7ec6-8bb8-42a9-82fa-3319d873172e"/>
    <ds:schemaRef ds:uri="de0dda7c-0b6a-41fb-93c6-10d9e095e1f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0980B06-6A8F-4C49-BA3A-617CE95FB15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0C65C6A-AADB-4633-AA2B-00C4D78BE9CA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3</vt:i4>
      </vt:variant>
    </vt:vector>
  </HeadingPairs>
  <TitlesOfParts>
    <vt:vector size="23" baseType="lpstr">
      <vt:lpstr>Parka</vt:lpstr>
      <vt:lpstr>Hoja4</vt:lpstr>
      <vt:lpstr>Buso Yatra</vt:lpstr>
      <vt:lpstr>Politica Actual </vt:lpstr>
      <vt:lpstr>QR-ST (Parkas) - Teorico</vt:lpstr>
      <vt:lpstr>QR-PARKA Actual </vt:lpstr>
      <vt:lpstr>ST-PARKA Actual</vt:lpstr>
      <vt:lpstr>SsT PARKA Actual</vt:lpstr>
      <vt:lpstr>QR-ST (Yatra) - Teorico</vt:lpstr>
      <vt:lpstr>QR-YATRA Actual</vt:lpstr>
      <vt:lpstr>ST-YATRA Actual</vt:lpstr>
      <vt:lpstr>SsT YATRA Actual</vt:lpstr>
      <vt:lpstr>PM-P</vt:lpstr>
      <vt:lpstr>SES-P</vt:lpstr>
      <vt:lpstr>SED-P</vt:lpstr>
      <vt:lpstr>PM-Y</vt:lpstr>
      <vt:lpstr>SES-Y</vt:lpstr>
      <vt:lpstr>SED-Y</vt:lpstr>
      <vt:lpstr>Errores</vt:lpstr>
      <vt:lpstr>SIMOPT Herramienta</vt:lpstr>
      <vt:lpstr>Resultados</vt:lpstr>
      <vt:lpstr>ARIMA - Parka</vt:lpstr>
      <vt:lpstr>ARIMA - Yatr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er</dc:creator>
  <cp:keywords/>
  <dc:description/>
  <cp:lastModifiedBy>Aulas Ingeniería</cp:lastModifiedBy>
  <cp:revision/>
  <dcterms:created xsi:type="dcterms:W3CDTF">2021-04-18T18:50:10Z</dcterms:created>
  <dcterms:modified xsi:type="dcterms:W3CDTF">2021-05-28T04:18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0E1FD799A27CA419711E035F116E5A6</vt:lpwstr>
  </property>
</Properties>
</file>